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drawings/drawing2.xml" ContentType="application/vnd.openxmlformats-officedocument.drawing+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chart13.xml" ContentType="application/vnd.openxmlformats-officedocument.drawingml.chart+xml"/>
  <Override PartName="/xl/charts/chart14.xml" ContentType="application/vnd.openxmlformats-officedocument.drawingml.chart+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harts/chart24.xml" ContentType="application/vnd.openxmlformats-officedocument.drawingml.chart+xml"/>
  <Override PartName="/xl/charts/chart25.xml" ContentType="application/vnd.openxmlformats-officedocument.drawingml.chart+xml"/>
  <Override PartName="/xl/charts/chart26.xml" ContentType="application/vnd.openxmlformats-officedocument.drawingml.chart+xml"/>
  <Override PartName="/xl/charts/chart27.xml" ContentType="application/vnd.openxmlformats-officedocument.drawingml.chart+xml"/>
  <Override PartName="/xl/charts/chart28.xml" ContentType="application/vnd.openxmlformats-officedocument.drawingml.chart+xml"/>
  <Override PartName="/xl/charts/chart29.xml" ContentType="application/vnd.openxmlformats-officedocument.drawingml.chart+xml"/>
  <Override PartName="/xl/charts/chart30.xml" ContentType="application/vnd.openxmlformats-officedocument.drawingml.chart+xml"/>
  <Override PartName="/xl/charts/chart31.xml" ContentType="application/vnd.openxmlformats-officedocument.drawingml.chart+xml"/>
  <Override PartName="/xl/charts/chart32.xml" ContentType="application/vnd.openxmlformats-officedocument.drawingml.chart+xml"/>
  <Override PartName="/xl/charts/chart33.xml" ContentType="application/vnd.openxmlformats-officedocument.drawingml.chart+xml"/>
  <Override PartName="/xl/charts/chart34.xml" ContentType="application/vnd.openxmlformats-officedocument.drawingml.chart+xml"/>
  <Override PartName="/xl/charts/chart35.xml" ContentType="application/vnd.openxmlformats-officedocument.drawingml.chart+xml"/>
  <Override PartName="/xl/charts/chart36.xml" ContentType="application/vnd.openxmlformats-officedocument.drawingml.chart+xml"/>
  <Override PartName="/xl/charts/chart37.xml" ContentType="application/vnd.openxmlformats-officedocument.drawingml.chart+xml"/>
  <Override PartName="/xl/charts/chart38.xml" ContentType="application/vnd.openxmlformats-officedocument.drawingml.chart+xml"/>
  <Override PartName="/xl/charts/chart39.xml" ContentType="application/vnd.openxmlformats-officedocument.drawingml.chart+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xl/charts/chart43.xml" ContentType="application/vnd.openxmlformats-officedocument.drawingml.chart+xml"/>
  <Override PartName="/xl/charts/chart44.xml" ContentType="application/vnd.openxmlformats-officedocument.drawingml.chart+xml"/>
  <Override PartName="/xl/charts/chart45.xml" ContentType="application/vnd.openxmlformats-officedocument.drawingml.chart+xml"/>
  <Override PartName="/xl/charts/chart46.xml" ContentType="application/vnd.openxmlformats-officedocument.drawingml.chart+xml"/>
  <Override PartName="/xl/charts/chart47.xml" ContentType="application/vnd.openxmlformats-officedocument.drawingml.chart+xml"/>
  <Override PartName="/xl/charts/chart48.xml" ContentType="application/vnd.openxmlformats-officedocument.drawingml.chart+xml"/>
  <Override PartName="/xl/charts/chart49.xml" ContentType="application/vnd.openxmlformats-officedocument.drawingml.chart+xml"/>
  <Override PartName="/xl/charts/chart50.xml" ContentType="application/vnd.openxmlformats-officedocument.drawingml.chart+xml"/>
  <Override PartName="/xl/charts/chart51.xml" ContentType="application/vnd.openxmlformats-officedocument.drawingml.chart+xml"/>
  <Override PartName="/xl/charts/chart52.xml" ContentType="application/vnd.openxmlformats-officedocument.drawingml.chart+xml"/>
  <Override PartName="/xl/charts/chart53.xml" ContentType="application/vnd.openxmlformats-officedocument.drawingml.chart+xml"/>
  <Override PartName="/xl/charts/chart54.xml" ContentType="application/vnd.openxmlformats-officedocument.drawingml.chart+xml"/>
  <Override PartName="/xl/charts/chart55.xml" ContentType="application/vnd.openxmlformats-officedocument.drawingml.chart+xml"/>
  <Override PartName="/xl/charts/chart56.xml" ContentType="application/vnd.openxmlformats-officedocument.drawingml.chart+xml"/>
  <Override PartName="/xl/charts/chart57.xml" ContentType="application/vnd.openxmlformats-officedocument.drawingml.chart+xml"/>
  <Override PartName="/xl/charts/chart58.xml" ContentType="application/vnd.openxmlformats-officedocument.drawingml.chart+xml"/>
  <Override PartName="/xl/charts/chart59.xml" ContentType="application/vnd.openxmlformats-officedocument.drawingml.chart+xml"/>
  <Override PartName="/xl/charts/chart60.xml" ContentType="application/vnd.openxmlformats-officedocument.drawingml.chart+xml"/>
  <Override PartName="/xl/charts/chart61.xml" ContentType="application/vnd.openxmlformats-officedocument.drawingml.chart+xml"/>
  <Override PartName="/xl/charts/chart62.xml" ContentType="application/vnd.openxmlformats-officedocument.drawingml.chart+xml"/>
  <Override PartName="/xl/charts/chart63.xml" ContentType="application/vnd.openxmlformats-officedocument.drawingml.chart+xml"/>
  <Override PartName="/xl/charts/chart64.xml" ContentType="application/vnd.openxmlformats-officedocument.drawingml.chart+xml"/>
  <Override PartName="/xl/charts/chart65.xml" ContentType="application/vnd.openxmlformats-officedocument.drawingml.chart+xml"/>
  <Override PartName="/xl/charts/chart66.xml" ContentType="application/vnd.openxmlformats-officedocument.drawingml.chart+xml"/>
  <Override PartName="/xl/charts/chart67.xml" ContentType="application/vnd.openxmlformats-officedocument.drawingml.chart+xml"/>
  <Override PartName="/xl/charts/chart68.xml" ContentType="application/vnd.openxmlformats-officedocument.drawingml.chart+xml"/>
  <Override PartName="/xl/charts/chart69.xml" ContentType="application/vnd.openxmlformats-officedocument.drawingml.chart+xml"/>
  <Override PartName="/xl/charts/chart70.xml" ContentType="application/vnd.openxmlformats-officedocument.drawingml.chart+xml"/>
  <Override PartName="/xl/charts/chart71.xml" ContentType="application/vnd.openxmlformats-officedocument.drawingml.chart+xml"/>
  <Override PartName="/xl/charts/chart72.xml" ContentType="application/vnd.openxmlformats-officedocument.drawingml.chart+xml"/>
  <Override PartName="/xl/charts/chart73.xml" ContentType="application/vnd.openxmlformats-officedocument.drawingml.chart+xml"/>
  <Override PartName="/xl/charts/chart74.xml" ContentType="application/vnd.openxmlformats-officedocument.drawingml.chart+xml"/>
  <Override PartName="/xl/charts/chart75.xml" ContentType="application/vnd.openxmlformats-officedocument.drawingml.chart+xml"/>
  <Override PartName="/xl/charts/chart76.xml" ContentType="application/vnd.openxmlformats-officedocument.drawingml.chart+xml"/>
  <Override PartName="/xl/charts/chart77.xml" ContentType="application/vnd.openxmlformats-officedocument.drawingml.chart+xml"/>
  <Override PartName="/xl/charts/chart78.xml" ContentType="application/vnd.openxmlformats-officedocument.drawingml.chart+xml"/>
  <Override PartName="/xl/charts/chart79.xml" ContentType="application/vnd.openxmlformats-officedocument.drawingml.chart+xml"/>
  <Override PartName="/xl/charts/chart80.xml" ContentType="application/vnd.openxmlformats-officedocument.drawingml.chart+xml"/>
  <Override PartName="/xl/charts/chart81.xml" ContentType="application/vnd.openxmlformats-officedocument.drawingml.chart+xml"/>
  <Override PartName="/xl/charts/chart82.xml" ContentType="application/vnd.openxmlformats-officedocument.drawingml.chart+xml"/>
  <Override PartName="/xl/charts/chart83.xml" ContentType="application/vnd.openxmlformats-officedocument.drawingml.chart+xml"/>
  <Override PartName="/xl/charts/chart84.xml" ContentType="application/vnd.openxmlformats-officedocument.drawingml.chart+xml"/>
  <Override PartName="/xl/charts/chart85.xml" ContentType="application/vnd.openxmlformats-officedocument.drawingml.chart+xml"/>
  <Override PartName="/xl/charts/chart86.xml" ContentType="application/vnd.openxmlformats-officedocument.drawingml.chart+xml"/>
  <Override PartName="/xl/charts/chart87.xml" ContentType="application/vnd.openxmlformats-officedocument.drawingml.chart+xml"/>
  <Override PartName="/xl/charts/chart88.xml" ContentType="application/vnd.openxmlformats-officedocument.drawingml.chart+xml"/>
  <Override PartName="/xl/charts/chart89.xml" ContentType="application/vnd.openxmlformats-officedocument.drawingml.chart+xml"/>
  <Override PartName="/xl/charts/chart90.xml" ContentType="application/vnd.openxmlformats-officedocument.drawingml.chart+xml"/>
  <Override PartName="/xl/charts/chart91.xml" ContentType="application/vnd.openxmlformats-officedocument.drawingml.chart+xml"/>
  <Override PartName="/xl/charts/chart92.xml" ContentType="application/vnd.openxmlformats-officedocument.drawingml.chart+xml"/>
  <Override PartName="/xl/drawings/drawing3.xml" ContentType="application/vnd.openxmlformats-officedocument.drawing+xml"/>
  <Override PartName="/xl/charts/chart93.xml" ContentType="application/vnd.openxmlformats-officedocument.drawingml.chart+xml"/>
  <Override PartName="/xl/charts/style1.xml" ContentType="application/vnd.ms-office.chartstyle+xml"/>
  <Override PartName="/xl/charts/colors1.xml" ContentType="application/vnd.ms-office.chartcolorstyle+xml"/>
  <Override PartName="/xl/charts/chart94.xml" ContentType="application/vnd.openxmlformats-officedocument.drawingml.chart+xml"/>
  <Override PartName="/xl/charts/style2.xml" ContentType="application/vnd.ms-office.chartstyle+xml"/>
  <Override PartName="/xl/charts/colors2.xml" ContentType="application/vnd.ms-office.chartcolorstyle+xml"/>
  <Override PartName="/xl/charts/chart95.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xml"/>
  <Override PartName="/xl/charts/chart96.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drawings/drawing6.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charts/chart97.xml" ContentType="application/vnd.openxmlformats-officedocument.drawingml.chart+xml"/>
  <Override PartName="/xl/charts/chart98.xml" ContentType="application/vnd.openxmlformats-officedocument.drawingml.chart+xml"/>
  <Override PartName="/xl/charts/chart99.xml" ContentType="application/vnd.openxmlformats-officedocument.drawingml.chart+xml"/>
  <Override PartName="/xl/charts/chart100.xml" ContentType="application/vnd.openxmlformats-officedocument.drawingml.chart+xml"/>
  <Override PartName="/xl/charts/chart101.xml" ContentType="application/vnd.openxmlformats-officedocument.drawingml.chart+xml"/>
  <Override PartName="/xl/charts/chart102.xml" ContentType="application/vnd.openxmlformats-officedocument.drawingml.chart+xml"/>
  <Override PartName="/xl/charts/style5.xml" ContentType="application/vnd.ms-office.chartstyle+xml"/>
  <Override PartName="/xl/charts/colors5.xml" ContentType="application/vnd.ms-office.chartcolorstyle+xml"/>
  <Override PartName="/xl/drawings/drawing7.xml" ContentType="application/vnd.openxmlformats-officedocument.drawing+xml"/>
  <Override PartName="/xl/charts/chart103.xml" ContentType="application/vnd.openxmlformats-officedocument.drawingml.chart+xml"/>
  <Override PartName="/xl/charts/style6.xml" ContentType="application/vnd.ms-office.chartstyle+xml"/>
  <Override PartName="/xl/charts/colors6.xml" ContentType="application/vnd.ms-office.chartcolorstyle+xml"/>
  <Override PartName="/xl/charts/chart104.xml" ContentType="application/vnd.openxmlformats-officedocument.drawingml.chart+xml"/>
  <Override PartName="/xl/charts/style7.xml" ContentType="application/vnd.ms-office.chartstyle+xml"/>
  <Override PartName="/xl/charts/colors7.xml" ContentType="application/vnd.ms-office.chartcolorstyle+xml"/>
  <Override PartName="/xl/drawings/drawing8.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harts/chart105.xml" ContentType="application/vnd.openxmlformats-officedocument.drawingml.chart+xml"/>
  <Override PartName="/xl/charts/style8.xml" ContentType="application/vnd.ms-office.chartstyle+xml"/>
  <Override PartName="/xl/charts/colors8.xml" ContentType="application/vnd.ms-office.chartcolorstyle+xml"/>
  <Override PartName="/xl/charts/chart106.xml" ContentType="application/vnd.openxmlformats-officedocument.drawingml.chart+xml"/>
  <Override PartName="/xl/charts/style9.xml" ContentType="application/vnd.ms-office.chartstyle+xml"/>
  <Override PartName="/xl/charts/colors9.xml" ContentType="application/vnd.ms-office.chartcolorstyle+xml"/>
  <Override PartName="/xl/drawings/drawing9.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harts/chart107.xml" ContentType="application/vnd.openxmlformats-officedocument.drawingml.chart+xml"/>
  <Override PartName="/xl/charts/chart108.xml" ContentType="application/vnd.openxmlformats-officedocument.drawingml.chart+xml"/>
  <Override PartName="/xl/drawings/drawing10.xml" ContentType="application/vnd.openxmlformats-officedocument.drawing+xml"/>
  <Override PartName="/xl/charts/chart109.xml" ContentType="application/vnd.openxmlformats-officedocument.drawingml.chart+xml"/>
  <Override PartName="/xl/charts/chart110.xml" ContentType="application/vnd.openxmlformats-officedocument.drawingml.chart+xml"/>
  <Override PartName="/xl/charts/chart111.xml" ContentType="application/vnd.openxmlformats-officedocument.drawingml.chart+xml"/>
  <Override PartName="/xl/charts/chart112.xml" ContentType="application/vnd.openxmlformats-officedocument.drawingml.chart+xml"/>
  <Override PartName="/xl/charts/chart113.xml" ContentType="application/vnd.openxmlformats-officedocument.drawingml.chart+xml"/>
  <Override PartName="/xl/charts/chart114.xml" ContentType="application/vnd.openxmlformats-officedocument.drawingml.chart+xml"/>
  <Override PartName="/xl/drawings/drawing11.xml" ContentType="application/vnd.openxmlformats-officedocument.drawing+xml"/>
  <Override PartName="/xl/charts/chart115.xml" ContentType="application/vnd.openxmlformats-officedocument.drawingml.chart+xml"/>
  <Override PartName="/xl/charts/chart116.xml" ContentType="application/vnd.openxmlformats-officedocument.drawingml.chart+xml"/>
  <Override PartName="/xl/charts/chart117.xml" ContentType="application/vnd.openxmlformats-officedocument.drawingml.chart+xml"/>
  <Override PartName="/xl/charts/chart118.xml" ContentType="application/vnd.openxmlformats-officedocument.drawingml.chart+xml"/>
  <Override PartName="/xl/charts/chart119.xml" ContentType="application/vnd.openxmlformats-officedocument.drawingml.chart+xml"/>
  <Override PartName="/xl/charts/chart120.xml" ContentType="application/vnd.openxmlformats-officedocument.drawingml.chart+xml"/>
  <Override PartName="/xl/charts/chart121.xml" ContentType="application/vnd.openxmlformats-officedocument.drawingml.chart+xml"/>
  <Override PartName="/xl/charts/chart122.xml" ContentType="application/vnd.openxmlformats-officedocument.drawingml.chart+xml"/>
  <Override PartName="/xl/drawings/drawing12.xml" ContentType="application/vnd.openxmlformats-officedocument.drawing+xml"/>
  <Override PartName="/xl/charts/chart123.xml" ContentType="application/vnd.openxmlformats-officedocument.drawingml.chart+xml"/>
  <Override PartName="/xl/charts/chart124.xml" ContentType="application/vnd.openxmlformats-officedocument.drawingml.chart+xml"/>
  <Override PartName="/xl/charts/chart125.xml" ContentType="application/vnd.openxmlformats-officedocument.drawingml.chart+xml"/>
  <Override PartName="/xl/charts/chart126.xml" ContentType="application/vnd.openxmlformats-officedocument.drawingml.chart+xml"/>
  <Override PartName="/xl/drawings/drawing13.xml" ContentType="application/vnd.openxmlformats-officedocument.drawing+xml"/>
  <Override PartName="/xl/charts/chart127.xml" ContentType="application/vnd.openxmlformats-officedocument.drawingml.chart+xml"/>
  <Override PartName="/xl/charts/chart128.xml" ContentType="application/vnd.openxmlformats-officedocument.drawingml.chart+xml"/>
  <Override PartName="/xl/charts/chart129.xml" ContentType="application/vnd.openxmlformats-officedocument.drawingml.chart+xml"/>
  <Override PartName="/xl/charts/chart130.xml" ContentType="application/vnd.openxmlformats-officedocument.drawingml.chart+xml"/>
  <Override PartName="/xl/charts/chart131.xml" ContentType="application/vnd.openxmlformats-officedocument.drawingml.chart+xml"/>
  <Override PartName="/xl/charts/chart132.xml" ContentType="application/vnd.openxmlformats-officedocument.drawingml.chart+xml"/>
  <Override PartName="/xl/drawings/drawing14.xml" ContentType="application/vnd.openxmlformats-officedocument.drawing+xml"/>
  <Override PartName="/xl/charts/chart133.xml" ContentType="application/vnd.openxmlformats-officedocument.drawingml.chart+xml"/>
  <Override PartName="/xl/charts/chart134.xml" ContentType="application/vnd.openxmlformats-officedocument.drawingml.chart+xml"/>
  <Override PartName="/xl/charts/chart135.xml" ContentType="application/vnd.openxmlformats-officedocument.drawingml.chart+xml"/>
  <Override PartName="/xl/charts/chart136.xml" ContentType="application/vnd.openxmlformats-officedocument.drawingml.chart+xml"/>
  <Override PartName="/xl/charts/chart137.xml" ContentType="application/vnd.openxmlformats-officedocument.drawingml.chart+xml"/>
  <Override PartName="/xl/charts/chart138.xml" ContentType="application/vnd.openxmlformats-officedocument.drawingml.chart+xml"/>
  <Override PartName="/xl/charts/chart139.xml" ContentType="application/vnd.openxmlformats-officedocument.drawingml.chart+xml"/>
  <Override PartName="/xl/charts/chart140.xml" ContentType="application/vnd.openxmlformats-officedocument.drawingml.chart+xml"/>
  <Override PartName="/xl/charts/chart141.xml" ContentType="application/vnd.openxmlformats-officedocument.drawingml.chart+xml"/>
  <Override PartName="/xl/charts/chart142.xml" ContentType="application/vnd.openxmlformats-officedocument.drawingml.chart+xml"/>
  <Override PartName="/xl/charts/chart143.xml" ContentType="application/vnd.openxmlformats-officedocument.drawingml.chart+xml"/>
  <Override PartName="/xl/charts/chart144.xml" ContentType="application/vnd.openxmlformats-officedocument.drawingml.chart+xml"/>
  <Override PartName="/xl/charts/chart145.xml" ContentType="application/vnd.openxmlformats-officedocument.drawingml.chart+xml"/>
  <Override PartName="/xl/charts/chart146.xml" ContentType="application/vnd.openxmlformats-officedocument.drawingml.chart+xml"/>
  <Override PartName="/xl/charts/chart147.xml" ContentType="application/vnd.openxmlformats-officedocument.drawingml.chart+xml"/>
  <Override PartName="/xl/charts/chart148.xml" ContentType="application/vnd.openxmlformats-officedocument.drawingml.chart+xml"/>
  <Override PartName="/xl/charts/chart149.xml" ContentType="application/vnd.openxmlformats-officedocument.drawingml.chart+xml"/>
  <Override PartName="/xl/charts/chart150.xml" ContentType="application/vnd.openxmlformats-officedocument.drawingml.chart+xml"/>
  <Override PartName="/xl/drawings/drawing15.xml" ContentType="application/vnd.openxmlformats-officedocument.drawing+xml"/>
  <Override PartName="/xl/charts/chart151.xml" ContentType="application/vnd.openxmlformats-officedocument.drawingml.chart+xml"/>
  <Override PartName="/xl/charts/chart152.xml" ContentType="application/vnd.openxmlformats-officedocument.drawingml.chart+xml"/>
  <Override PartName="/xl/charts/chart153.xml" ContentType="application/vnd.openxmlformats-officedocument.drawingml.chart+xml"/>
  <Override PartName="/xl/charts/chart154.xml" ContentType="application/vnd.openxmlformats-officedocument.drawingml.chart+xml"/>
  <Override PartName="/xl/charts/chart155.xml" ContentType="application/vnd.openxmlformats-officedocument.drawingml.chart+xml"/>
  <Override PartName="/xl/charts/chart156.xml" ContentType="application/vnd.openxmlformats-officedocument.drawingml.chart+xml"/>
  <Override PartName="/xl/charts/chart157.xml" ContentType="application/vnd.openxmlformats-officedocument.drawingml.chart+xml"/>
  <Override PartName="/xl/charts/chart158.xml" ContentType="application/vnd.openxmlformats-officedocument.drawingml.chart+xml"/>
  <Override PartName="/xl/charts/chart159.xml" ContentType="application/vnd.openxmlformats-officedocument.drawingml.chart+xml"/>
  <Override PartName="/xl/charts/chart160.xml" ContentType="application/vnd.openxmlformats-officedocument.drawingml.chart+xml"/>
  <Override PartName="/xl/charts/chart161.xml" ContentType="application/vnd.openxmlformats-officedocument.drawingml.chart+xml"/>
  <Override PartName="/xl/charts/chart162.xml" ContentType="application/vnd.openxmlformats-officedocument.drawingml.chart+xml"/>
  <Override PartName="/xl/charts/chart163.xml" ContentType="application/vnd.openxmlformats-officedocument.drawingml.chart+xml"/>
  <Override PartName="/xl/charts/chart164.xml" ContentType="application/vnd.openxmlformats-officedocument.drawingml.chart+xml"/>
  <Override PartName="/xl/charts/chart165.xml" ContentType="application/vnd.openxmlformats-officedocument.drawingml.chart+xml"/>
  <Override PartName="/xl/charts/chart166.xml" ContentType="application/vnd.openxmlformats-officedocument.drawingml.chart+xml"/>
  <Override PartName="/xl/charts/chart167.xml" ContentType="application/vnd.openxmlformats-officedocument.drawingml.chart+xml"/>
  <Override PartName="/xl/charts/chart168.xml" ContentType="application/vnd.openxmlformats-officedocument.drawingml.chart+xml"/>
  <Override PartName="/xl/charts/chart169.xml" ContentType="application/vnd.openxmlformats-officedocument.drawingml.chart+xml"/>
  <Override PartName="/xl/charts/chart170.xml" ContentType="application/vnd.openxmlformats-officedocument.drawingml.chart+xml"/>
  <Override PartName="/xl/charts/chart171.xml" ContentType="application/vnd.openxmlformats-officedocument.drawingml.chart+xml"/>
  <Override PartName="/xl/charts/chart172.xml" ContentType="application/vnd.openxmlformats-officedocument.drawingml.chart+xml"/>
  <Override PartName="/xl/charts/chart173.xml" ContentType="application/vnd.openxmlformats-officedocument.drawingml.chart+xml"/>
  <Override PartName="/xl/charts/chart174.xml" ContentType="application/vnd.openxmlformats-officedocument.drawingml.chart+xml"/>
  <Override PartName="/xl/charts/chart175.xml" ContentType="application/vnd.openxmlformats-officedocument.drawingml.chart+xml"/>
  <Override PartName="/xl/charts/chart176.xml" ContentType="application/vnd.openxmlformats-officedocument.drawingml.chart+xml"/>
  <Override PartName="/xl/charts/chart177.xml" ContentType="application/vnd.openxmlformats-officedocument.drawingml.chart+xml"/>
  <Override PartName="/xl/charts/chart178.xml" ContentType="application/vnd.openxmlformats-officedocument.drawingml.chart+xml"/>
  <Override PartName="/xl/charts/chart179.xml" ContentType="application/vnd.openxmlformats-officedocument.drawingml.chart+xml"/>
  <Override PartName="/xl/drawings/drawing16.xml" ContentType="application/vnd.openxmlformats-officedocument.drawing+xml"/>
  <Override PartName="/xl/charts/chart180.xml" ContentType="application/vnd.openxmlformats-officedocument.drawingml.chart+xml"/>
  <Override PartName="/xl/charts/chart181.xml" ContentType="application/vnd.openxmlformats-officedocument.drawingml.chart+xml"/>
  <Override PartName="/xl/charts/chart182.xml" ContentType="application/vnd.openxmlformats-officedocument.drawingml.chart+xml"/>
  <Override PartName="/xl/charts/chart183.xml" ContentType="application/vnd.openxmlformats-officedocument.drawingml.chart+xml"/>
  <Override PartName="/xl/charts/chart184.xml" ContentType="application/vnd.openxmlformats-officedocument.drawingml.chart+xml"/>
  <Override PartName="/xl/charts/chart185.xml" ContentType="application/vnd.openxmlformats-officedocument.drawingml.chart+xml"/>
  <Override PartName="/xl/charts/chart186.xml" ContentType="application/vnd.openxmlformats-officedocument.drawingml.chart+xml"/>
  <Override PartName="/xl/charts/chart187.xml" ContentType="application/vnd.openxmlformats-officedocument.drawingml.chart+xml"/>
  <Override PartName="/xl/charts/chart188.xml" ContentType="application/vnd.openxmlformats-officedocument.drawingml.chart+xml"/>
  <Override PartName="/xl/charts/chart189.xml" ContentType="application/vnd.openxmlformats-officedocument.drawingml.chart+xml"/>
  <Override PartName="/xl/charts/chart190.xml" ContentType="application/vnd.openxmlformats-officedocument.drawingml.chart+xml"/>
  <Override PartName="/xl/charts/chart191.xml" ContentType="application/vnd.openxmlformats-officedocument.drawingml.chart+xml"/>
  <Override PartName="/xl/charts/chart192.xml" ContentType="application/vnd.openxmlformats-officedocument.drawingml.chart+xml"/>
  <Override PartName="/xl/charts/chart193.xml" ContentType="application/vnd.openxmlformats-officedocument.drawingml.chart+xml"/>
  <Override PartName="/xl/charts/chart194.xml" ContentType="application/vnd.openxmlformats-officedocument.drawingml.chart+xml"/>
  <Override PartName="/xl/charts/chart195.xml" ContentType="application/vnd.openxmlformats-officedocument.drawingml.chart+xml"/>
  <Override PartName="/xl/charts/chart196.xml" ContentType="application/vnd.openxmlformats-officedocument.drawingml.chart+xml"/>
  <Override PartName="/xl/charts/chart197.xml" ContentType="application/vnd.openxmlformats-officedocument.drawingml.chart+xml"/>
  <Override PartName="/xl/charts/chart198.xml" ContentType="application/vnd.openxmlformats-officedocument.drawingml.chart+xml"/>
  <Override PartName="/xl/charts/chart199.xml" ContentType="application/vnd.openxmlformats-officedocument.drawingml.chart+xml"/>
  <Override PartName="/xl/charts/chart200.xml" ContentType="application/vnd.openxmlformats-officedocument.drawingml.chart+xml"/>
  <Override PartName="/xl/charts/chart201.xml" ContentType="application/vnd.openxmlformats-officedocument.drawingml.chart+xml"/>
  <Override PartName="/xl/charts/chart202.xml" ContentType="application/vnd.openxmlformats-officedocument.drawingml.chart+xml"/>
  <Override PartName="/xl/charts/chart203.xml" ContentType="application/vnd.openxmlformats-officedocument.drawingml.chart+xml"/>
  <Override PartName="/xl/charts/chart204.xml" ContentType="application/vnd.openxmlformats-officedocument.drawingml.chart+xml"/>
  <Override PartName="/xl/charts/chart205.xml" ContentType="application/vnd.openxmlformats-officedocument.drawingml.chart+xml"/>
  <Override PartName="/xl/charts/chart206.xml" ContentType="application/vnd.openxmlformats-officedocument.drawingml.chart+xml"/>
  <Override PartName="/xl/charts/chart207.xml" ContentType="application/vnd.openxmlformats-officedocument.drawingml.chart+xml"/>
  <Override PartName="/xl/charts/chart208.xml" ContentType="application/vnd.openxmlformats-officedocument.drawingml.chart+xml"/>
  <Override PartName="/xl/charts/chart209.xml" ContentType="application/vnd.openxmlformats-officedocument.drawingml.chart+xml"/>
  <Override PartName="/xl/charts/chart210.xml" ContentType="application/vnd.openxmlformats-officedocument.drawingml.chart+xml"/>
  <Override PartName="/xl/charts/chart211.xml" ContentType="application/vnd.openxmlformats-officedocument.drawingml.chart+xml"/>
  <Override PartName="/xl/charts/chart212.xml" ContentType="application/vnd.openxmlformats-officedocument.drawingml.chart+xml"/>
  <Override PartName="/xl/charts/chart213.xml" ContentType="application/vnd.openxmlformats-officedocument.drawingml.chart+xml"/>
  <Override PartName="/xl/charts/chart214.xml" ContentType="application/vnd.openxmlformats-officedocument.drawingml.chart+xml"/>
  <Override PartName="/xl/charts/chart215.xml" ContentType="application/vnd.openxmlformats-officedocument.drawingml.chart+xml"/>
  <Override PartName="/xl/charts/chart216.xml" ContentType="application/vnd.openxmlformats-officedocument.drawingml.chart+xml"/>
  <Override PartName="/xl/charts/chart217.xml" ContentType="application/vnd.openxmlformats-officedocument.drawingml.chart+xml"/>
  <Override PartName="/xl/charts/chart218.xml" ContentType="application/vnd.openxmlformats-officedocument.drawingml.chart+xml"/>
  <Override PartName="/xl/charts/chart219.xml" ContentType="application/vnd.openxmlformats-officedocument.drawingml.chart+xml"/>
  <Override PartName="/xl/charts/chart220.xml" ContentType="application/vnd.openxmlformats-officedocument.drawingml.chart+xml"/>
  <Override PartName="/xl/charts/chart221.xml" ContentType="application/vnd.openxmlformats-officedocument.drawingml.chart+xml"/>
  <Override PartName="/xl/charts/chart222.xml" ContentType="application/vnd.openxmlformats-officedocument.drawingml.chart+xml"/>
  <Override PartName="/xl/charts/chart223.xml" ContentType="application/vnd.openxmlformats-officedocument.drawingml.chart+xml"/>
  <Override PartName="/xl/charts/chart224.xml" ContentType="application/vnd.openxmlformats-officedocument.drawingml.chart+xml"/>
  <Override PartName="/xl/charts/chart225.xml" ContentType="application/vnd.openxmlformats-officedocument.drawingml.chart+xml"/>
  <Override PartName="/xl/charts/chart226.xml" ContentType="application/vnd.openxmlformats-officedocument.drawingml.chart+xml"/>
  <Override PartName="/xl/charts/chart227.xml" ContentType="application/vnd.openxmlformats-officedocument.drawingml.chart+xml"/>
  <Override PartName="/xl/charts/chart228.xml" ContentType="application/vnd.openxmlformats-officedocument.drawingml.chart+xml"/>
  <Override PartName="/xl/charts/chart229.xml" ContentType="application/vnd.openxmlformats-officedocument.drawingml.chart+xml"/>
  <Override PartName="/xl/charts/chart230.xml" ContentType="application/vnd.openxmlformats-officedocument.drawingml.chart+xml"/>
  <Override PartName="/xl/charts/chart231.xml" ContentType="application/vnd.openxmlformats-officedocument.drawingml.chart+xml"/>
  <Override PartName="/xl/charts/chart232.xml" ContentType="application/vnd.openxmlformats-officedocument.drawingml.chart+xml"/>
  <Override PartName="/xl/charts/chart233.xml" ContentType="application/vnd.openxmlformats-officedocument.drawingml.chart+xml"/>
  <Override PartName="/xl/charts/chart234.xml" ContentType="application/vnd.openxmlformats-officedocument.drawingml.chart+xml"/>
  <Override PartName="/xl/charts/chart235.xml" ContentType="application/vnd.openxmlformats-officedocument.drawingml.chart+xml"/>
  <Override PartName="/xl/charts/chart236.xml" ContentType="application/vnd.openxmlformats-officedocument.drawingml.chart+xml"/>
  <Override PartName="/xl/charts/chart237.xml" ContentType="application/vnd.openxmlformats-officedocument.drawingml.chart+xml"/>
  <Override PartName="/xl/charts/chart238.xml" ContentType="application/vnd.openxmlformats-officedocument.drawingml.chart+xml"/>
  <Override PartName="/xl/drawings/drawing17.xml" ContentType="application/vnd.openxmlformats-officedocument.drawing+xml"/>
  <Override PartName="/xl/charts/chart239.xml" ContentType="application/vnd.openxmlformats-officedocument.drawingml.chart+xml"/>
  <Override PartName="/xl/charts/chart240.xml" ContentType="application/vnd.openxmlformats-officedocument.drawingml.chart+xml"/>
  <Override PartName="/xl/charts/chart241.xml" ContentType="application/vnd.openxmlformats-officedocument.drawingml.chart+xml"/>
  <Override PartName="/xl/charts/chart242.xml" ContentType="application/vnd.openxmlformats-officedocument.drawingml.chart+xml"/>
  <Override PartName="/xl/charts/chart243.xml" ContentType="application/vnd.openxmlformats-officedocument.drawingml.chart+xml"/>
  <Override PartName="/xl/charts/chart244.xml" ContentType="application/vnd.openxmlformats-officedocument.drawingml.chart+xml"/>
  <Override PartName="/xl/charts/chart245.xml" ContentType="application/vnd.openxmlformats-officedocument.drawingml.chart+xml"/>
  <Override PartName="/xl/charts/chart246.xml" ContentType="application/vnd.openxmlformats-officedocument.drawingml.chart+xml"/>
  <Override PartName="/xl/charts/chart247.xml" ContentType="application/vnd.openxmlformats-officedocument.drawingml.chart+xml"/>
  <Override PartName="/xl/charts/chart248.xml" ContentType="application/vnd.openxmlformats-officedocument.drawingml.chart+xml"/>
  <Override PartName="/xl/charts/chart249.xml" ContentType="application/vnd.openxmlformats-officedocument.drawingml.chart+xml"/>
  <Override PartName="/xl/charts/chart250.xml" ContentType="application/vnd.openxmlformats-officedocument.drawingml.chart+xml"/>
  <Override PartName="/xl/charts/chart251.xml" ContentType="application/vnd.openxmlformats-officedocument.drawingml.chart+xml"/>
  <Override PartName="/xl/charts/chart252.xml" ContentType="application/vnd.openxmlformats-officedocument.drawingml.chart+xml"/>
  <Override PartName="/xl/charts/chart253.xml" ContentType="application/vnd.openxmlformats-officedocument.drawingml.chart+xml"/>
  <Override PartName="/xl/charts/chart254.xml" ContentType="application/vnd.openxmlformats-officedocument.drawingml.chart+xml"/>
  <Override PartName="/xl/charts/chart255.xml" ContentType="application/vnd.openxmlformats-officedocument.drawingml.chart+xml"/>
  <Override PartName="/xl/charts/chart256.xml" ContentType="application/vnd.openxmlformats-officedocument.drawingml.chart+xml"/>
  <Override PartName="/xl/charts/chart257.xml" ContentType="application/vnd.openxmlformats-officedocument.drawingml.chart+xml"/>
  <Override PartName="/xl/charts/chart258.xml" ContentType="application/vnd.openxmlformats-officedocument.drawingml.chart+xml"/>
  <Override PartName="/xl/charts/chart259.xml" ContentType="application/vnd.openxmlformats-officedocument.drawingml.chart+xml"/>
  <Override PartName="/xl/charts/chart260.xml" ContentType="application/vnd.openxmlformats-officedocument.drawingml.chart+xml"/>
  <Override PartName="/xl/charts/chart261.xml" ContentType="application/vnd.openxmlformats-officedocument.drawingml.chart+xml"/>
  <Override PartName="/xl/charts/chart262.xml" ContentType="application/vnd.openxmlformats-officedocument.drawingml.chart+xml"/>
  <Override PartName="/xl/charts/chart263.xml" ContentType="application/vnd.openxmlformats-officedocument.drawingml.chart+xml"/>
  <Override PartName="/xl/charts/chart264.xml" ContentType="application/vnd.openxmlformats-officedocument.drawingml.chart+xml"/>
  <Override PartName="/xl/charts/chart265.xml" ContentType="application/vnd.openxmlformats-officedocument.drawingml.chart+xml"/>
  <Override PartName="/xl/charts/chart266.xml" ContentType="application/vnd.openxmlformats-officedocument.drawingml.chart+xml"/>
  <Override PartName="/xl/charts/chart267.xml" ContentType="application/vnd.openxmlformats-officedocument.drawingml.chart+xml"/>
  <Override PartName="/xl/charts/chart268.xml" ContentType="application/vnd.openxmlformats-officedocument.drawingml.chart+xml"/>
  <Override PartName="/xl/charts/chart269.xml" ContentType="application/vnd.openxmlformats-officedocument.drawingml.chart+xml"/>
  <Override PartName="/xl/charts/chart270.xml" ContentType="application/vnd.openxmlformats-officedocument.drawingml.chart+xml"/>
  <Override PartName="/xl/charts/chart271.xml" ContentType="application/vnd.openxmlformats-officedocument.drawingml.chart+xml"/>
  <Override PartName="/xl/charts/chart272.xml" ContentType="application/vnd.openxmlformats-officedocument.drawingml.chart+xml"/>
  <Override PartName="/xl/charts/chart273.xml" ContentType="application/vnd.openxmlformats-officedocument.drawingml.chart+xml"/>
  <Override PartName="/xl/charts/chart274.xml" ContentType="application/vnd.openxmlformats-officedocument.drawingml.chart+xml"/>
  <Override PartName="/xl/charts/chart275.xml" ContentType="application/vnd.openxmlformats-officedocument.drawingml.chart+xml"/>
  <Override PartName="/xl/charts/chart276.xml" ContentType="application/vnd.openxmlformats-officedocument.drawingml.chart+xml"/>
  <Override PartName="/xl/charts/chart277.xml" ContentType="application/vnd.openxmlformats-officedocument.drawingml.chart+xml"/>
  <Override PartName="/xl/charts/chart278.xml" ContentType="application/vnd.openxmlformats-officedocument.drawingml.chart+xml"/>
  <Override PartName="/xl/charts/chart279.xml" ContentType="application/vnd.openxmlformats-officedocument.drawingml.chart+xml"/>
  <Override PartName="/xl/charts/chart280.xml" ContentType="application/vnd.openxmlformats-officedocument.drawingml.chart+xml"/>
  <Override PartName="/xl/charts/chart281.xml" ContentType="application/vnd.openxmlformats-officedocument.drawingml.chart+xml"/>
  <Override PartName="/xl/charts/chart282.xml" ContentType="application/vnd.openxmlformats-officedocument.drawingml.chart+xml"/>
  <Override PartName="/xl/charts/chart283.xml" ContentType="application/vnd.openxmlformats-officedocument.drawingml.chart+xml"/>
  <Override PartName="/xl/charts/chart284.xml" ContentType="application/vnd.openxmlformats-officedocument.drawingml.chart+xml"/>
  <Override PartName="/xl/charts/chart285.xml" ContentType="application/vnd.openxmlformats-officedocument.drawingml.chart+xml"/>
  <Override PartName="/xl/charts/chart286.xml" ContentType="application/vnd.openxmlformats-officedocument.drawingml.chart+xml"/>
  <Override PartName="/xl/charts/chart287.xml" ContentType="application/vnd.openxmlformats-officedocument.drawingml.chart+xml"/>
  <Override PartName="/xl/charts/chart288.xml" ContentType="application/vnd.openxmlformats-officedocument.drawingml.chart+xml"/>
  <Override PartName="/xl/charts/chart289.xml" ContentType="application/vnd.openxmlformats-officedocument.drawingml.chart+xml"/>
  <Override PartName="/xl/charts/chart290.xml" ContentType="application/vnd.openxmlformats-officedocument.drawingml.chart+xml"/>
  <Override PartName="/xl/charts/chart291.xml" ContentType="application/vnd.openxmlformats-officedocument.drawingml.chart+xml"/>
  <Override PartName="/xl/charts/chart292.xml" ContentType="application/vnd.openxmlformats-officedocument.drawingml.chart+xml"/>
  <Override PartName="/xl/charts/chart293.xml" ContentType="application/vnd.openxmlformats-officedocument.drawingml.chart+xml"/>
  <Override PartName="/xl/charts/chart294.xml" ContentType="application/vnd.openxmlformats-officedocument.drawingml.chart+xml"/>
  <Override PartName="/xl/charts/chart295.xml" ContentType="application/vnd.openxmlformats-officedocument.drawingml.chart+xml"/>
  <Override PartName="/xl/charts/chart296.xml" ContentType="application/vnd.openxmlformats-officedocument.drawingml.chart+xml"/>
  <Override PartName="/xl/charts/chart297.xml" ContentType="application/vnd.openxmlformats-officedocument.drawingml.chart+xml"/>
  <Override PartName="/xl/charts/chart298.xml" ContentType="application/vnd.openxmlformats-officedocument.drawingml.chart+xml"/>
  <Override PartName="/xl/charts/chart299.xml" ContentType="application/vnd.openxmlformats-officedocument.drawingml.chart+xml"/>
  <Override PartName="/xl/charts/chart300.xml" ContentType="application/vnd.openxmlformats-officedocument.drawingml.chart+xml"/>
  <Override PartName="/xl/charts/chart301.xml" ContentType="application/vnd.openxmlformats-officedocument.drawingml.chart+xml"/>
  <Override PartName="/xl/charts/chart302.xml" ContentType="application/vnd.openxmlformats-officedocument.drawingml.chart+xml"/>
  <Override PartName="/xl/charts/chart303.xml" ContentType="application/vnd.openxmlformats-officedocument.drawingml.chart+xml"/>
  <Override PartName="/xl/charts/chart304.xml" ContentType="application/vnd.openxmlformats-officedocument.drawingml.chart+xml"/>
  <Override PartName="/xl/drawings/drawing18.xml" ContentType="application/vnd.openxmlformats-officedocument.drawing+xml"/>
  <Override PartName="/xl/charts/chart305.xml" ContentType="application/vnd.openxmlformats-officedocument.drawingml.chart+xml"/>
  <Override PartName="/xl/charts/chart306.xml" ContentType="application/vnd.openxmlformats-officedocument.drawingml.chart+xml"/>
  <Override PartName="/xl/charts/chart307.xml" ContentType="application/vnd.openxmlformats-officedocument.drawingml.chart+xml"/>
  <Override PartName="/xl/charts/chart308.xml" ContentType="application/vnd.openxmlformats-officedocument.drawingml.chart+xml"/>
  <Override PartName="/xl/charts/chart309.xml" ContentType="application/vnd.openxmlformats-officedocument.drawingml.chart+xml"/>
  <Override PartName="/xl/charts/chart310.xml" ContentType="application/vnd.openxmlformats-officedocument.drawingml.chart+xml"/>
  <Override PartName="/xl/charts/chart311.xml" ContentType="application/vnd.openxmlformats-officedocument.drawingml.chart+xml"/>
  <Override PartName="/xl/charts/chart312.xml" ContentType="application/vnd.openxmlformats-officedocument.drawingml.chart+xml"/>
  <Override PartName="/xl/charts/chart313.xml" ContentType="application/vnd.openxmlformats-officedocument.drawingml.chart+xml"/>
  <Override PartName="/xl/charts/chart314.xml" ContentType="application/vnd.openxmlformats-officedocument.drawingml.chart+xml"/>
  <Override PartName="/xl/charts/chart315.xml" ContentType="application/vnd.openxmlformats-officedocument.drawingml.chart+xml"/>
  <Override PartName="/xl/charts/chart316.xml" ContentType="application/vnd.openxmlformats-officedocument.drawingml.chart+xml"/>
  <Override PartName="/xl/charts/chart317.xml" ContentType="application/vnd.openxmlformats-officedocument.drawingml.chart+xml"/>
  <Override PartName="/xl/charts/chart318.xml" ContentType="application/vnd.openxmlformats-officedocument.drawingml.chart+xml"/>
  <Override PartName="/xl/charts/chart319.xml" ContentType="application/vnd.openxmlformats-officedocument.drawingml.chart+xml"/>
  <Override PartName="/xl/charts/chart320.xml" ContentType="application/vnd.openxmlformats-officedocument.drawingml.chart+xml"/>
  <Override PartName="/xl/charts/chart321.xml" ContentType="application/vnd.openxmlformats-officedocument.drawingml.chart+xml"/>
  <Override PartName="/xl/charts/chart322.xml" ContentType="application/vnd.openxmlformats-officedocument.drawingml.chart+xml"/>
  <Override PartName="/xl/charts/chart323.xml" ContentType="application/vnd.openxmlformats-officedocument.drawingml.chart+xml"/>
  <Override PartName="/xl/charts/chart324.xml" ContentType="application/vnd.openxmlformats-officedocument.drawingml.chart+xml"/>
  <Override PartName="/xl/charts/chart325.xml" ContentType="application/vnd.openxmlformats-officedocument.drawingml.chart+xml"/>
  <Override PartName="/xl/charts/chart326.xml" ContentType="application/vnd.openxmlformats-officedocument.drawingml.chart+xml"/>
  <Override PartName="/xl/charts/chart327.xml" ContentType="application/vnd.openxmlformats-officedocument.drawingml.chart+xml"/>
  <Override PartName="/xl/charts/chart328.xml" ContentType="application/vnd.openxmlformats-officedocument.drawingml.chart+xml"/>
  <Override PartName="/xl/charts/chart329.xml" ContentType="application/vnd.openxmlformats-officedocument.drawingml.chart+xml"/>
  <Override PartName="/xl/charts/chart330.xml" ContentType="application/vnd.openxmlformats-officedocument.drawingml.chart+xml"/>
  <Override PartName="/xl/charts/chart331.xml" ContentType="application/vnd.openxmlformats-officedocument.drawingml.chart+xml"/>
  <Override PartName="/xl/charts/chart332.xml" ContentType="application/vnd.openxmlformats-officedocument.drawingml.chart+xml"/>
  <Override PartName="/xl/charts/chart333.xml" ContentType="application/vnd.openxmlformats-officedocument.drawingml.chart+xml"/>
  <Override PartName="/xl/charts/chart334.xml" ContentType="application/vnd.openxmlformats-officedocument.drawingml.chart+xml"/>
  <Override PartName="/xl/charts/chart335.xml" ContentType="application/vnd.openxmlformats-officedocument.drawingml.chart+xml"/>
  <Override PartName="/xl/charts/chart336.xml" ContentType="application/vnd.openxmlformats-officedocument.drawingml.chart+xml"/>
  <Override PartName="/xl/charts/chart337.xml" ContentType="application/vnd.openxmlformats-officedocument.drawingml.chart+xml"/>
  <Override PartName="/xl/charts/chart338.xml" ContentType="application/vnd.openxmlformats-officedocument.drawingml.chart+xml"/>
  <Override PartName="/xl/charts/chart339.xml" ContentType="application/vnd.openxmlformats-officedocument.drawingml.chart+xml"/>
  <Override PartName="/xl/charts/chart340.xml" ContentType="application/vnd.openxmlformats-officedocument.drawingml.chart+xml"/>
  <Override PartName="/xl/charts/chart341.xml" ContentType="application/vnd.openxmlformats-officedocument.drawingml.chart+xml"/>
  <Override PartName="/xl/charts/chart342.xml" ContentType="application/vnd.openxmlformats-officedocument.drawingml.chart+xml"/>
  <Override PartName="/xl/charts/chart343.xml" ContentType="application/vnd.openxmlformats-officedocument.drawingml.chart+xml"/>
  <Override PartName="/xl/charts/chart344.xml" ContentType="application/vnd.openxmlformats-officedocument.drawingml.chart+xml"/>
  <Override PartName="/xl/charts/chart345.xml" ContentType="application/vnd.openxmlformats-officedocument.drawingml.chart+xml"/>
  <Override PartName="/xl/charts/chart346.xml" ContentType="application/vnd.openxmlformats-officedocument.drawingml.chart+xml"/>
  <Override PartName="/xl/charts/chart347.xml" ContentType="application/vnd.openxmlformats-officedocument.drawingml.chart+xml"/>
  <Override PartName="/xl/charts/chart348.xml" ContentType="application/vnd.openxmlformats-officedocument.drawingml.chart+xml"/>
  <Override PartName="/xl/charts/chart349.xml" ContentType="application/vnd.openxmlformats-officedocument.drawingml.chart+xml"/>
  <Override PartName="/xl/charts/chart350.xml" ContentType="application/vnd.openxmlformats-officedocument.drawingml.chart+xml"/>
  <Override PartName="/xl/charts/chart351.xml" ContentType="application/vnd.openxmlformats-officedocument.drawingml.chart+xml"/>
  <Override PartName="/xl/charts/chart352.xml" ContentType="application/vnd.openxmlformats-officedocument.drawingml.chart+xml"/>
  <Override PartName="/xl/charts/chart353.xml" ContentType="application/vnd.openxmlformats-officedocument.drawingml.chart+xml"/>
  <Override PartName="/xl/charts/chart354.xml" ContentType="application/vnd.openxmlformats-officedocument.drawingml.chart+xml"/>
  <Override PartName="/xl/charts/chart355.xml" ContentType="application/vnd.openxmlformats-officedocument.drawingml.chart+xml"/>
  <Override PartName="/xl/charts/chart356.xml" ContentType="application/vnd.openxmlformats-officedocument.drawingml.chart+xml"/>
  <Override PartName="/xl/charts/chart357.xml" ContentType="application/vnd.openxmlformats-officedocument.drawingml.chart+xml"/>
  <Override PartName="/xl/charts/chart358.xml" ContentType="application/vnd.openxmlformats-officedocument.drawingml.chart+xml"/>
  <Override PartName="/xl/charts/chart359.xml" ContentType="application/vnd.openxmlformats-officedocument.drawingml.chart+xml"/>
  <Override PartName="/xl/charts/chart360.xml" ContentType="application/vnd.openxmlformats-officedocument.drawingml.chart+xml"/>
  <Override PartName="/xl/charts/chart361.xml" ContentType="application/vnd.openxmlformats-officedocument.drawingml.chart+xml"/>
  <Override PartName="/xl/charts/chart362.xml" ContentType="application/vnd.openxmlformats-officedocument.drawingml.chart+xml"/>
  <Override PartName="/xl/charts/chart363.xml" ContentType="application/vnd.openxmlformats-officedocument.drawingml.chart+xml"/>
  <Override PartName="/xl/charts/chart364.xml" ContentType="application/vnd.openxmlformats-officedocument.drawingml.chart+xml"/>
  <Override PartName="/xl/charts/chart365.xml" ContentType="application/vnd.openxmlformats-officedocument.drawingml.chart+xml"/>
  <Override PartName="/xl/charts/chart366.xml" ContentType="application/vnd.openxmlformats-officedocument.drawingml.chart+xml"/>
  <Override PartName="/xl/charts/chart367.xml" ContentType="application/vnd.openxmlformats-officedocument.drawingml.chart+xml"/>
  <Override PartName="/xl/charts/chart368.xml" ContentType="application/vnd.openxmlformats-officedocument.drawingml.chart+xml"/>
  <Override PartName="/xl/charts/chart369.xml" ContentType="application/vnd.openxmlformats-officedocument.drawingml.chart+xml"/>
  <Override PartName="/xl/charts/chart370.xml" ContentType="application/vnd.openxmlformats-officedocument.drawingml.chart+xml"/>
  <Override PartName="/xl/charts/chart371.xml" ContentType="application/vnd.openxmlformats-officedocument.drawingml.chart+xml"/>
  <Override PartName="/xl/charts/chart372.xml" ContentType="application/vnd.openxmlformats-officedocument.drawingml.chart+xml"/>
  <Override PartName="/xl/charts/chart373.xml" ContentType="application/vnd.openxmlformats-officedocument.drawingml.chart+xml"/>
  <Override PartName="/xl/charts/chart374.xml" ContentType="application/vnd.openxmlformats-officedocument.drawingml.chart+xml"/>
  <Override PartName="/xl/charts/chart375.xml" ContentType="application/vnd.openxmlformats-officedocument.drawingml.chart+xml"/>
  <Override PartName="/xl/charts/chart376.xml" ContentType="application/vnd.openxmlformats-officedocument.drawingml.chart+xml"/>
  <Override PartName="/xl/charts/chart377.xml" ContentType="application/vnd.openxmlformats-officedocument.drawingml.chart+xml"/>
  <Override PartName="/xl/drawings/drawing19.xml" ContentType="application/vnd.openxmlformats-officedocument.drawing+xml"/>
  <Override PartName="/xl/charts/chart378.xml" ContentType="application/vnd.openxmlformats-officedocument.drawingml.chart+xml"/>
  <Override PartName="/xl/charts/chart379.xml" ContentType="application/vnd.openxmlformats-officedocument.drawingml.chart+xml"/>
  <Override PartName="/xl/charts/chart380.xml" ContentType="application/vnd.openxmlformats-officedocument.drawingml.chart+xml"/>
  <Override PartName="/xl/charts/chart381.xml" ContentType="application/vnd.openxmlformats-officedocument.drawingml.chart+xml"/>
  <Override PartName="/xl/charts/chart382.xml" ContentType="application/vnd.openxmlformats-officedocument.drawingml.chart+xml"/>
  <Override PartName="/xl/charts/chart383.xml" ContentType="application/vnd.openxmlformats-officedocument.drawingml.chart+xml"/>
  <Override PartName="/xl/charts/chart384.xml" ContentType="application/vnd.openxmlformats-officedocument.drawingml.chart+xml"/>
  <Override PartName="/xl/charts/chart385.xml" ContentType="application/vnd.openxmlformats-officedocument.drawingml.chart+xml"/>
  <Override PartName="/xl/charts/chart386.xml" ContentType="application/vnd.openxmlformats-officedocument.drawingml.chart+xml"/>
  <Override PartName="/xl/charts/chart387.xml" ContentType="application/vnd.openxmlformats-officedocument.drawingml.chart+xml"/>
  <Override PartName="/xl/charts/chart388.xml" ContentType="application/vnd.openxmlformats-officedocument.drawingml.chart+xml"/>
  <Override PartName="/xl/charts/chart389.xml" ContentType="application/vnd.openxmlformats-officedocument.drawingml.chart+xml"/>
  <Override PartName="/xl/charts/chart390.xml" ContentType="application/vnd.openxmlformats-officedocument.drawingml.chart+xml"/>
  <Override PartName="/xl/charts/chart391.xml" ContentType="application/vnd.openxmlformats-officedocument.drawingml.chart+xml"/>
  <Override PartName="/xl/charts/chart392.xml" ContentType="application/vnd.openxmlformats-officedocument.drawingml.chart+xml"/>
  <Override PartName="/xl/charts/chart393.xml" ContentType="application/vnd.openxmlformats-officedocument.drawingml.chart+xml"/>
  <Override PartName="/xl/charts/chart394.xml" ContentType="application/vnd.openxmlformats-officedocument.drawingml.chart+xml"/>
  <Override PartName="/xl/charts/chart395.xml" ContentType="application/vnd.openxmlformats-officedocument.drawingml.chart+xml"/>
  <Override PartName="/xl/charts/chart396.xml" ContentType="application/vnd.openxmlformats-officedocument.drawingml.chart+xml"/>
  <Override PartName="/xl/charts/chart397.xml" ContentType="application/vnd.openxmlformats-officedocument.drawingml.chart+xml"/>
  <Override PartName="/xl/charts/chart398.xml" ContentType="application/vnd.openxmlformats-officedocument.drawingml.chart+xml"/>
  <Override PartName="/xl/charts/chart399.xml" ContentType="application/vnd.openxmlformats-officedocument.drawingml.chart+xml"/>
  <Override PartName="/xl/charts/chart400.xml" ContentType="application/vnd.openxmlformats-officedocument.drawingml.chart+xml"/>
  <Override PartName="/xl/charts/chart401.xml" ContentType="application/vnd.openxmlformats-officedocument.drawingml.chart+xml"/>
  <Override PartName="/xl/charts/chart402.xml" ContentType="application/vnd.openxmlformats-officedocument.drawingml.chart+xml"/>
  <Override PartName="/xl/charts/chart403.xml" ContentType="application/vnd.openxmlformats-officedocument.drawingml.chart+xml"/>
  <Override PartName="/xl/charts/chart404.xml" ContentType="application/vnd.openxmlformats-officedocument.drawingml.chart+xml"/>
  <Override PartName="/xl/charts/chart405.xml" ContentType="application/vnd.openxmlformats-officedocument.drawingml.chart+xml"/>
  <Override PartName="/xl/charts/chart406.xml" ContentType="application/vnd.openxmlformats-officedocument.drawingml.chart+xml"/>
  <Override PartName="/xl/charts/chart407.xml" ContentType="application/vnd.openxmlformats-officedocument.drawingml.chart+xml"/>
  <Override PartName="/xl/charts/chart408.xml" ContentType="application/vnd.openxmlformats-officedocument.drawingml.chart+xml"/>
  <Override PartName="/xl/charts/chart409.xml" ContentType="application/vnd.openxmlformats-officedocument.drawingml.chart+xml"/>
  <Override PartName="/xl/charts/chart410.xml" ContentType="application/vnd.openxmlformats-officedocument.drawingml.chart+xml"/>
  <Override PartName="/xl/charts/chart411.xml" ContentType="application/vnd.openxmlformats-officedocument.drawingml.chart+xml"/>
  <Override PartName="/xl/charts/chart412.xml" ContentType="application/vnd.openxmlformats-officedocument.drawingml.chart+xml"/>
  <Override PartName="/xl/charts/chart413.xml" ContentType="application/vnd.openxmlformats-officedocument.drawingml.chart+xml"/>
  <Override PartName="/xl/charts/chart414.xml" ContentType="application/vnd.openxmlformats-officedocument.drawingml.chart+xml"/>
  <Override PartName="/xl/charts/chart415.xml" ContentType="application/vnd.openxmlformats-officedocument.drawingml.chart+xml"/>
  <Override PartName="/xl/charts/chart416.xml" ContentType="application/vnd.openxmlformats-officedocument.drawingml.chart+xml"/>
  <Override PartName="/xl/charts/chart417.xml" ContentType="application/vnd.openxmlformats-officedocument.drawingml.chart+xml"/>
  <Override PartName="/xl/charts/chart418.xml" ContentType="application/vnd.openxmlformats-officedocument.drawingml.chart+xml"/>
  <Override PartName="/xl/charts/chart419.xml" ContentType="application/vnd.openxmlformats-officedocument.drawingml.chart+xml"/>
  <Override PartName="/xl/charts/chart420.xml" ContentType="application/vnd.openxmlformats-officedocument.drawingml.chart+xml"/>
  <Override PartName="/xl/charts/chart421.xml" ContentType="application/vnd.openxmlformats-officedocument.drawingml.chart+xml"/>
  <Override PartName="/xl/charts/chart422.xml" ContentType="application/vnd.openxmlformats-officedocument.drawingml.chart+xml"/>
  <Override PartName="/xl/charts/chart423.xml" ContentType="application/vnd.openxmlformats-officedocument.drawingml.chart+xml"/>
  <Override PartName="/xl/charts/chart424.xml" ContentType="application/vnd.openxmlformats-officedocument.drawingml.chart+xml"/>
  <Override PartName="/xl/charts/chart425.xml" ContentType="application/vnd.openxmlformats-officedocument.drawingml.chart+xml"/>
  <Override PartName="/xl/charts/chart426.xml" ContentType="application/vnd.openxmlformats-officedocument.drawingml.chart+xml"/>
  <Override PartName="/xl/charts/chart427.xml" ContentType="application/vnd.openxmlformats-officedocument.drawingml.chart+xml"/>
  <Override PartName="/xl/charts/chart428.xml" ContentType="application/vnd.openxmlformats-officedocument.drawingml.chart+xml"/>
  <Override PartName="/xl/charts/chart429.xml" ContentType="application/vnd.openxmlformats-officedocument.drawingml.chart+xml"/>
  <Override PartName="/xl/charts/chart430.xml" ContentType="application/vnd.openxmlformats-officedocument.drawingml.chart+xml"/>
  <Override PartName="/xl/charts/chart431.xml" ContentType="application/vnd.openxmlformats-officedocument.drawingml.chart+xml"/>
  <Override PartName="/xl/charts/chart432.xml" ContentType="application/vnd.openxmlformats-officedocument.drawingml.chart+xml"/>
  <Override PartName="/xl/charts/chart433.xml" ContentType="application/vnd.openxmlformats-officedocument.drawingml.chart+xml"/>
  <Override PartName="/xl/charts/chart434.xml" ContentType="application/vnd.openxmlformats-officedocument.drawingml.chart+xml"/>
  <Override PartName="/xl/charts/chart435.xml" ContentType="application/vnd.openxmlformats-officedocument.drawingml.chart+xml"/>
  <Override PartName="/xl/charts/chart436.xml" ContentType="application/vnd.openxmlformats-officedocument.drawingml.chart+xml"/>
  <Override PartName="/xl/charts/chart437.xml" ContentType="application/vnd.openxmlformats-officedocument.drawingml.chart+xml"/>
  <Override PartName="/xl/charts/chart438.xml" ContentType="application/vnd.openxmlformats-officedocument.drawingml.chart+xml"/>
  <Override PartName="/xl/charts/chart439.xml" ContentType="application/vnd.openxmlformats-officedocument.drawingml.chart+xml"/>
  <Override PartName="/xl/charts/chart440.xml" ContentType="application/vnd.openxmlformats-officedocument.drawingml.chart+xml"/>
  <Override PartName="/xl/charts/chart441.xml" ContentType="application/vnd.openxmlformats-officedocument.drawingml.chart+xml"/>
  <Override PartName="/xl/charts/chart442.xml" ContentType="application/vnd.openxmlformats-officedocument.drawingml.chart+xml"/>
  <Override PartName="/xl/charts/chart443.xml" ContentType="application/vnd.openxmlformats-officedocument.drawingml.chart+xml"/>
  <Override PartName="/xl/charts/chart444.xml" ContentType="application/vnd.openxmlformats-officedocument.drawingml.chart+xml"/>
  <Override PartName="/xl/charts/chart445.xml" ContentType="application/vnd.openxmlformats-officedocument.drawingml.chart+xml"/>
  <Override PartName="/xl/charts/chart446.xml" ContentType="application/vnd.openxmlformats-officedocument.drawingml.chart+xml"/>
  <Override PartName="/xl/charts/chart447.xml" ContentType="application/vnd.openxmlformats-officedocument.drawingml.chart+xml"/>
  <Override PartName="/xl/charts/chart448.xml" ContentType="application/vnd.openxmlformats-officedocument.drawingml.chart+xml"/>
  <Override PartName="/xl/charts/chart449.xml" ContentType="application/vnd.openxmlformats-officedocument.drawingml.chart+xml"/>
  <Override PartName="/xl/charts/chart450.xml" ContentType="application/vnd.openxmlformats-officedocument.drawingml.chart+xml"/>
  <Override PartName="/xl/charts/chart451.xml" ContentType="application/vnd.openxmlformats-officedocument.drawingml.chart+xml"/>
  <Override PartName="/xl/charts/chart452.xml" ContentType="application/vnd.openxmlformats-officedocument.drawingml.chart+xml"/>
  <Override PartName="/xl/charts/chart453.xml" ContentType="application/vnd.openxmlformats-officedocument.drawingml.chart+xml"/>
  <Override PartName="/xl/charts/chart454.xml" ContentType="application/vnd.openxmlformats-officedocument.drawingml.chart+xml"/>
  <Override PartName="/xl/charts/chart455.xml" ContentType="application/vnd.openxmlformats-officedocument.drawingml.chart+xml"/>
  <Override PartName="/xl/charts/chart456.xml" ContentType="application/vnd.openxmlformats-officedocument.drawingml.chart+xml"/>
  <Override PartName="/xl/charts/chart457.xml" ContentType="application/vnd.openxmlformats-officedocument.drawingml.chart+xml"/>
  <Override PartName="/xl/charts/chart458.xml" ContentType="application/vnd.openxmlformats-officedocument.drawingml.chart+xml"/>
  <Override PartName="/xl/charts/chart459.xml" ContentType="application/vnd.openxmlformats-officedocument.drawingml.chart+xml"/>
  <Override PartName="/xl/charts/chart460.xml" ContentType="application/vnd.openxmlformats-officedocument.drawingml.chart+xml"/>
  <Override PartName="/xl/charts/chart461.xml" ContentType="application/vnd.openxmlformats-officedocument.drawingml.chart+xml"/>
  <Override PartName="/xl/charts/chart462.xml" ContentType="application/vnd.openxmlformats-officedocument.drawingml.chart+xml"/>
  <Override PartName="/xl/charts/chart463.xml" ContentType="application/vnd.openxmlformats-officedocument.drawingml.chart+xml"/>
  <Override PartName="/xl/charts/chart464.xml" ContentType="application/vnd.openxmlformats-officedocument.drawingml.chart+xml"/>
  <Override PartName="/xl/charts/chart465.xml" ContentType="application/vnd.openxmlformats-officedocument.drawingml.chart+xml"/>
  <Override PartName="/xl/charts/chart466.xml" ContentType="application/vnd.openxmlformats-officedocument.drawingml.chart+xml"/>
  <Override PartName="/xl/charts/chart467.xml" ContentType="application/vnd.openxmlformats-officedocument.drawingml.chart+xml"/>
  <Override PartName="/xl/charts/chart468.xml" ContentType="application/vnd.openxmlformats-officedocument.drawingml.chart+xml"/>
  <Override PartName="/xl/charts/chart469.xml" ContentType="application/vnd.openxmlformats-officedocument.drawingml.chart+xml"/>
  <Override PartName="/xl/charts/chart470.xml" ContentType="application/vnd.openxmlformats-officedocument.drawingml.chart+xml"/>
  <Override PartName="/xl/charts/chart471.xml" ContentType="application/vnd.openxmlformats-officedocument.drawingml.chart+xml"/>
  <Override PartName="/xl/charts/chart472.xml" ContentType="application/vnd.openxmlformats-officedocument.drawingml.chart+xml"/>
  <Override PartName="/xl/charts/chart473.xml" ContentType="application/vnd.openxmlformats-officedocument.drawingml.chart+xml"/>
  <Override PartName="/xl/charts/chart474.xml" ContentType="application/vnd.openxmlformats-officedocument.drawingml.chart+xml"/>
  <Override PartName="/xl/charts/chart475.xml" ContentType="application/vnd.openxmlformats-officedocument.drawingml.chart+xml"/>
  <Override PartName="/xl/charts/chart476.xml" ContentType="application/vnd.openxmlformats-officedocument.drawingml.chart+xml"/>
  <Override PartName="/xl/charts/chart477.xml" ContentType="application/vnd.openxmlformats-officedocument.drawingml.chart+xml"/>
  <Override PartName="/xl/charts/chart478.xml" ContentType="application/vnd.openxmlformats-officedocument.drawingml.chart+xml"/>
  <Override PartName="/xl/charts/chart479.xml" ContentType="application/vnd.openxmlformats-officedocument.drawingml.chart+xml"/>
  <Override PartName="/xl/charts/chart480.xml" ContentType="application/vnd.openxmlformats-officedocument.drawingml.chart+xml"/>
  <Override PartName="/xl/charts/chart481.xml" ContentType="application/vnd.openxmlformats-officedocument.drawingml.chart+xml"/>
  <Override PartName="/xl/charts/chart482.xml" ContentType="application/vnd.openxmlformats-officedocument.drawingml.chart+xml"/>
  <Override PartName="/xl/charts/chart483.xml" ContentType="application/vnd.openxmlformats-officedocument.drawingml.chart+xml"/>
  <Override PartName="/xl/charts/chart484.xml" ContentType="application/vnd.openxmlformats-officedocument.drawingml.chart+xml"/>
  <Override PartName="/xl/charts/chart485.xml" ContentType="application/vnd.openxmlformats-officedocument.drawingml.chart+xml"/>
  <Override PartName="/xl/charts/chart486.xml" ContentType="application/vnd.openxmlformats-officedocument.drawingml.chart+xml"/>
  <Override PartName="/xl/charts/chart487.xml" ContentType="application/vnd.openxmlformats-officedocument.drawingml.chart+xml"/>
  <Override PartName="/xl/charts/chart488.xml" ContentType="application/vnd.openxmlformats-officedocument.drawingml.chart+xml"/>
  <Override PartName="/xl/charts/chart489.xml" ContentType="application/vnd.openxmlformats-officedocument.drawingml.chart+xml"/>
  <Override PartName="/xl/charts/chart490.xml" ContentType="application/vnd.openxmlformats-officedocument.drawingml.chart+xml"/>
  <Override PartName="/xl/charts/chart491.xml" ContentType="application/vnd.openxmlformats-officedocument.drawingml.chart+xml"/>
  <Override PartName="/xl/charts/chart492.xml" ContentType="application/vnd.openxmlformats-officedocument.drawingml.chart+xml"/>
  <Override PartName="/xl/charts/chart493.xml" ContentType="application/vnd.openxmlformats-officedocument.drawingml.chart+xml"/>
  <Override PartName="/xl/charts/chart494.xml" ContentType="application/vnd.openxmlformats-officedocument.drawingml.chart+xml"/>
  <Override PartName="/xl/charts/chart495.xml" ContentType="application/vnd.openxmlformats-officedocument.drawingml.chart+xml"/>
  <Override PartName="/xl/charts/chart496.xml" ContentType="application/vnd.openxmlformats-officedocument.drawingml.chart+xml"/>
  <Override PartName="/xl/charts/chart497.xml" ContentType="application/vnd.openxmlformats-officedocument.drawingml.chart+xml"/>
  <Override PartName="/xl/charts/chart498.xml" ContentType="application/vnd.openxmlformats-officedocument.drawingml.chart+xml"/>
  <Override PartName="/xl/charts/chart499.xml" ContentType="application/vnd.openxmlformats-officedocument.drawingml.chart+xml"/>
  <Override PartName="/xl/charts/chart500.xml" ContentType="application/vnd.openxmlformats-officedocument.drawingml.chart+xml"/>
  <Override PartName="/xl/charts/chart501.xml" ContentType="application/vnd.openxmlformats-officedocument.drawingml.chart+xml"/>
  <Override PartName="/xl/charts/chart502.xml" ContentType="application/vnd.openxmlformats-officedocument.drawingml.chart+xml"/>
  <Override PartName="/xl/charts/chart503.xml" ContentType="application/vnd.openxmlformats-officedocument.drawingml.chart+xml"/>
  <Override PartName="/xl/charts/chart504.xml" ContentType="application/vnd.openxmlformats-officedocument.drawingml.chart+xml"/>
  <Override PartName="/xl/charts/chart505.xml" ContentType="application/vnd.openxmlformats-officedocument.drawingml.chart+xml"/>
  <Override PartName="/xl/charts/chart506.xml" ContentType="application/vnd.openxmlformats-officedocument.drawingml.chart+xml"/>
  <Override PartName="/xl/charts/chart507.xml" ContentType="application/vnd.openxmlformats-officedocument.drawingml.chart+xml"/>
  <Override PartName="/xl/charts/chart508.xml" ContentType="application/vnd.openxmlformats-officedocument.drawingml.chart+xml"/>
  <Override PartName="/xl/drawings/drawing20.xml" ContentType="application/vnd.openxmlformats-officedocument.drawing+xml"/>
  <Override PartName="/xl/charts/chart509.xml" ContentType="application/vnd.openxmlformats-officedocument.drawingml.chart+xml"/>
  <Override PartName="/xl/charts/chart510.xml" ContentType="application/vnd.openxmlformats-officedocument.drawingml.chart+xml"/>
  <Override PartName="/xl/charts/chart511.xml" ContentType="application/vnd.openxmlformats-officedocument.drawingml.chart+xml"/>
  <Override PartName="/xl/charts/chart512.xml" ContentType="application/vnd.openxmlformats-officedocument.drawingml.chart+xml"/>
  <Override PartName="/xl/charts/chart513.xml" ContentType="application/vnd.openxmlformats-officedocument.drawingml.chart+xml"/>
  <Override PartName="/xl/charts/chart514.xml" ContentType="application/vnd.openxmlformats-officedocument.drawingml.chart+xml"/>
  <Override PartName="/xl/charts/chart515.xml" ContentType="application/vnd.openxmlformats-officedocument.drawingml.chart+xml"/>
  <Override PartName="/xl/charts/chart516.xml" ContentType="application/vnd.openxmlformats-officedocument.drawingml.chart+xml"/>
  <Override PartName="/xl/charts/chart517.xml" ContentType="application/vnd.openxmlformats-officedocument.drawingml.chart+xml"/>
  <Override PartName="/xl/charts/chart518.xml" ContentType="application/vnd.openxmlformats-officedocument.drawingml.chart+xml"/>
  <Override PartName="/xl/charts/chart519.xml" ContentType="application/vnd.openxmlformats-officedocument.drawingml.chart+xml"/>
  <Override PartName="/xl/charts/chart520.xml" ContentType="application/vnd.openxmlformats-officedocument.drawingml.chart+xml"/>
  <Override PartName="/xl/charts/chart521.xml" ContentType="application/vnd.openxmlformats-officedocument.drawingml.chart+xml"/>
  <Override PartName="/xl/charts/chart522.xml" ContentType="application/vnd.openxmlformats-officedocument.drawingml.chart+xml"/>
  <Override PartName="/xl/charts/chart523.xml" ContentType="application/vnd.openxmlformats-officedocument.drawingml.chart+xml"/>
  <Override PartName="/xl/charts/chart524.xml" ContentType="application/vnd.openxmlformats-officedocument.drawingml.chart+xml"/>
  <Override PartName="/xl/charts/chart525.xml" ContentType="application/vnd.openxmlformats-officedocument.drawingml.chart+xml"/>
  <Override PartName="/xl/charts/chart526.xml" ContentType="application/vnd.openxmlformats-officedocument.drawingml.chart+xml"/>
  <Override PartName="/xl/charts/chart527.xml" ContentType="application/vnd.openxmlformats-officedocument.drawingml.chart+xml"/>
  <Override PartName="/xl/charts/chart528.xml" ContentType="application/vnd.openxmlformats-officedocument.drawingml.chart+xml"/>
  <Override PartName="/xl/charts/chart529.xml" ContentType="application/vnd.openxmlformats-officedocument.drawingml.chart+xml"/>
  <Override PartName="/xl/charts/chart530.xml" ContentType="application/vnd.openxmlformats-officedocument.drawingml.chart+xml"/>
  <Override PartName="/xl/charts/chart531.xml" ContentType="application/vnd.openxmlformats-officedocument.drawingml.chart+xml"/>
  <Override PartName="/xl/charts/chart532.xml" ContentType="application/vnd.openxmlformats-officedocument.drawingml.chart+xml"/>
  <Override PartName="/xl/charts/chart533.xml" ContentType="application/vnd.openxmlformats-officedocument.drawingml.chart+xml"/>
  <Override PartName="/xl/charts/chart534.xml" ContentType="application/vnd.openxmlformats-officedocument.drawingml.chart+xml"/>
  <Override PartName="/xl/charts/chart535.xml" ContentType="application/vnd.openxmlformats-officedocument.drawingml.chart+xml"/>
  <Override PartName="/xl/charts/chart536.xml" ContentType="application/vnd.openxmlformats-officedocument.drawingml.chart+xml"/>
  <Override PartName="/xl/charts/chart537.xml" ContentType="application/vnd.openxmlformats-officedocument.drawingml.chart+xml"/>
  <Override PartName="/xl/charts/chart538.xml" ContentType="application/vnd.openxmlformats-officedocument.drawingml.chart+xml"/>
  <Override PartName="/xl/charts/chart539.xml" ContentType="application/vnd.openxmlformats-officedocument.drawingml.chart+xml"/>
  <Override PartName="/xl/charts/chart540.xml" ContentType="application/vnd.openxmlformats-officedocument.drawingml.chart+xml"/>
  <Override PartName="/xl/charts/chart541.xml" ContentType="application/vnd.openxmlformats-officedocument.drawingml.chart+xml"/>
  <Override PartName="/xl/charts/chart542.xml" ContentType="application/vnd.openxmlformats-officedocument.drawingml.chart+xml"/>
  <Override PartName="/xl/charts/chart543.xml" ContentType="application/vnd.openxmlformats-officedocument.drawingml.chart+xml"/>
  <Override PartName="/xl/charts/chart544.xml" ContentType="application/vnd.openxmlformats-officedocument.drawingml.chart+xml"/>
  <Override PartName="/xl/charts/chart545.xml" ContentType="application/vnd.openxmlformats-officedocument.drawingml.chart+xml"/>
  <Override PartName="/xl/charts/chart546.xml" ContentType="application/vnd.openxmlformats-officedocument.drawingml.chart+xml"/>
  <Override PartName="/xl/charts/chart547.xml" ContentType="application/vnd.openxmlformats-officedocument.drawingml.chart+xml"/>
  <Override PartName="/xl/charts/chart548.xml" ContentType="application/vnd.openxmlformats-officedocument.drawingml.chart+xml"/>
  <Override PartName="/xl/charts/chart549.xml" ContentType="application/vnd.openxmlformats-officedocument.drawingml.chart+xml"/>
  <Override PartName="/xl/charts/chart550.xml" ContentType="application/vnd.openxmlformats-officedocument.drawingml.chart+xml"/>
  <Override PartName="/xl/charts/chart551.xml" ContentType="application/vnd.openxmlformats-officedocument.drawingml.chart+xml"/>
  <Override PartName="/xl/charts/chart552.xml" ContentType="application/vnd.openxmlformats-officedocument.drawingml.chart+xml"/>
  <Override PartName="/xl/charts/chart553.xml" ContentType="application/vnd.openxmlformats-officedocument.drawingml.chart+xml"/>
  <Override PartName="/xl/charts/chart554.xml" ContentType="application/vnd.openxmlformats-officedocument.drawingml.chart+xml"/>
  <Override PartName="/xl/charts/chart555.xml" ContentType="application/vnd.openxmlformats-officedocument.drawingml.chart+xml"/>
  <Override PartName="/xl/charts/chart556.xml" ContentType="application/vnd.openxmlformats-officedocument.drawingml.chart+xml"/>
  <Override PartName="/xl/charts/chart557.xml" ContentType="application/vnd.openxmlformats-officedocument.drawingml.chart+xml"/>
  <Override PartName="/xl/charts/chart558.xml" ContentType="application/vnd.openxmlformats-officedocument.drawingml.chart+xml"/>
  <Override PartName="/xl/charts/chart559.xml" ContentType="application/vnd.openxmlformats-officedocument.drawingml.chart+xml"/>
  <Override PartName="/xl/charts/chart560.xml" ContentType="application/vnd.openxmlformats-officedocument.drawingml.chart+xml"/>
  <Override PartName="/xl/charts/chart561.xml" ContentType="application/vnd.openxmlformats-officedocument.drawingml.chart+xml"/>
  <Override PartName="/xl/charts/chart562.xml" ContentType="application/vnd.openxmlformats-officedocument.drawingml.chart+xml"/>
  <Override PartName="/xl/charts/chart563.xml" ContentType="application/vnd.openxmlformats-officedocument.drawingml.chart+xml"/>
  <Override PartName="/xl/charts/chart564.xml" ContentType="application/vnd.openxmlformats-officedocument.drawingml.chart+xml"/>
  <Override PartName="/xl/charts/chart565.xml" ContentType="application/vnd.openxmlformats-officedocument.drawingml.chart+xml"/>
  <Override PartName="/xl/charts/chart566.xml" ContentType="application/vnd.openxmlformats-officedocument.drawingml.chart+xml"/>
  <Override PartName="/xl/charts/chart567.xml" ContentType="application/vnd.openxmlformats-officedocument.drawingml.chart+xml"/>
  <Override PartName="/xl/charts/chart568.xml" ContentType="application/vnd.openxmlformats-officedocument.drawingml.chart+xml"/>
  <Override PartName="/xl/charts/chart569.xml" ContentType="application/vnd.openxmlformats-officedocument.drawingml.chart+xml"/>
  <Override PartName="/xl/charts/chart570.xml" ContentType="application/vnd.openxmlformats-officedocument.drawingml.chart+xml"/>
  <Override PartName="/xl/charts/chart571.xml" ContentType="application/vnd.openxmlformats-officedocument.drawingml.chart+xml"/>
  <Override PartName="/xl/charts/chart572.xml" ContentType="application/vnd.openxmlformats-officedocument.drawingml.chart+xml"/>
  <Override PartName="/xl/charts/chart573.xml" ContentType="application/vnd.openxmlformats-officedocument.drawingml.chart+xml"/>
  <Override PartName="/xl/charts/chart574.xml" ContentType="application/vnd.openxmlformats-officedocument.drawingml.chart+xml"/>
  <Override PartName="/xl/charts/chart575.xml" ContentType="application/vnd.openxmlformats-officedocument.drawingml.chart+xml"/>
  <Override PartName="/xl/charts/chart576.xml" ContentType="application/vnd.openxmlformats-officedocument.drawingml.chart+xml"/>
  <Override PartName="/xl/charts/chart577.xml" ContentType="application/vnd.openxmlformats-officedocument.drawingml.chart+xml"/>
  <Override PartName="/xl/charts/chart578.xml" ContentType="application/vnd.openxmlformats-officedocument.drawingml.chart+xml"/>
  <Override PartName="/xl/charts/chart579.xml" ContentType="application/vnd.openxmlformats-officedocument.drawingml.chart+xml"/>
  <Override PartName="/xl/charts/chart580.xml" ContentType="application/vnd.openxmlformats-officedocument.drawingml.chart+xml"/>
  <Override PartName="/xl/charts/chart581.xml" ContentType="application/vnd.openxmlformats-officedocument.drawingml.chart+xml"/>
  <Override PartName="/xl/charts/chart582.xml" ContentType="application/vnd.openxmlformats-officedocument.drawingml.chart+xml"/>
  <Override PartName="/xl/charts/chart583.xml" ContentType="application/vnd.openxmlformats-officedocument.drawingml.chart+xml"/>
  <Override PartName="/xl/charts/chart584.xml" ContentType="application/vnd.openxmlformats-officedocument.drawingml.chart+xml"/>
  <Override PartName="/xl/charts/chart585.xml" ContentType="application/vnd.openxmlformats-officedocument.drawingml.chart+xml"/>
  <Override PartName="/xl/charts/chart586.xml" ContentType="application/vnd.openxmlformats-officedocument.drawingml.chart+xml"/>
  <Override PartName="/xl/charts/chart587.xml" ContentType="application/vnd.openxmlformats-officedocument.drawingml.chart+xml"/>
  <Override PartName="/xl/charts/chart588.xml" ContentType="application/vnd.openxmlformats-officedocument.drawingml.chart+xml"/>
  <Override PartName="/xl/charts/chart589.xml" ContentType="application/vnd.openxmlformats-officedocument.drawingml.chart+xml"/>
  <Override PartName="/xl/charts/chart590.xml" ContentType="application/vnd.openxmlformats-officedocument.drawingml.chart+xml"/>
  <Override PartName="/xl/charts/chart591.xml" ContentType="application/vnd.openxmlformats-officedocument.drawingml.chart+xml"/>
  <Override PartName="/xl/charts/chart592.xml" ContentType="application/vnd.openxmlformats-officedocument.drawingml.chart+xml"/>
  <Override PartName="/xl/drawings/drawing21.xml" ContentType="application/vnd.openxmlformats-officedocument.drawing+xml"/>
  <Override PartName="/xl/charts/chart593.xml" ContentType="application/vnd.openxmlformats-officedocument.drawingml.chart+xml"/>
  <Override PartName="/xl/charts/chart594.xml" ContentType="application/vnd.openxmlformats-officedocument.drawingml.chart+xml"/>
  <Override PartName="/xl/charts/chart595.xml" ContentType="application/vnd.openxmlformats-officedocument.drawingml.chart+xml"/>
  <Override PartName="/xl/charts/chart596.xml" ContentType="application/vnd.openxmlformats-officedocument.drawingml.chart+xml"/>
  <Override PartName="/xl/charts/chart597.xml" ContentType="application/vnd.openxmlformats-officedocument.drawingml.chart+xml"/>
  <Override PartName="/xl/charts/chart598.xml" ContentType="application/vnd.openxmlformats-officedocument.drawingml.chart+xml"/>
  <Override PartName="/xl/charts/chart599.xml" ContentType="application/vnd.openxmlformats-officedocument.drawingml.chart+xml"/>
  <Override PartName="/xl/charts/chart600.xml" ContentType="application/vnd.openxmlformats-officedocument.drawingml.chart+xml"/>
  <Override PartName="/xl/charts/chart601.xml" ContentType="application/vnd.openxmlformats-officedocument.drawingml.chart+xml"/>
  <Override PartName="/xl/charts/chart602.xml" ContentType="application/vnd.openxmlformats-officedocument.drawingml.chart+xml"/>
  <Override PartName="/xl/charts/chart603.xml" ContentType="application/vnd.openxmlformats-officedocument.drawingml.chart+xml"/>
  <Override PartName="/xl/charts/chart604.xml" ContentType="application/vnd.openxmlformats-officedocument.drawingml.chart+xml"/>
  <Override PartName="/xl/charts/chart605.xml" ContentType="application/vnd.openxmlformats-officedocument.drawingml.chart+xml"/>
  <Override PartName="/xl/charts/chart606.xml" ContentType="application/vnd.openxmlformats-officedocument.drawingml.chart+xml"/>
  <Override PartName="/xl/charts/chart607.xml" ContentType="application/vnd.openxmlformats-officedocument.drawingml.chart+xml"/>
  <Override PartName="/xl/drawings/drawing22.xml" ContentType="application/vnd.openxmlformats-officedocument.drawing+xml"/>
  <Override PartName="/xl/charts/chart608.xml" ContentType="application/vnd.openxmlformats-officedocument.drawingml.chart+xml"/>
  <Override PartName="/xl/charts/chart609.xml" ContentType="application/vnd.openxmlformats-officedocument.drawingml.chart+xml"/>
  <Override PartName="/xl/charts/chart610.xml" ContentType="application/vnd.openxmlformats-officedocument.drawingml.chart+xml"/>
  <Override PartName="/xl/charts/chart611.xml" ContentType="application/vnd.openxmlformats-officedocument.drawingml.chart+xml"/>
  <Override PartName="/xl/charts/chart612.xml" ContentType="application/vnd.openxmlformats-officedocument.drawingml.chart+xml"/>
  <Override PartName="/xl/charts/chart613.xml" ContentType="application/vnd.openxmlformats-officedocument.drawingml.chart+xml"/>
  <Override PartName="/xl/charts/chart614.xml" ContentType="application/vnd.openxmlformats-officedocument.drawingml.chart+xml"/>
  <Override PartName="/xl/charts/chart615.xml" ContentType="application/vnd.openxmlformats-officedocument.drawingml.chart+xml"/>
  <Override PartName="/xl/charts/chart616.xml" ContentType="application/vnd.openxmlformats-officedocument.drawingml.chart+xml"/>
  <Override PartName="/xl/charts/chart617.xml" ContentType="application/vnd.openxmlformats-officedocument.drawingml.chart+xml"/>
  <Override PartName="/xl/charts/chart618.xml" ContentType="application/vnd.openxmlformats-officedocument.drawingml.chart+xml"/>
  <Override PartName="/xl/charts/chart619.xml" ContentType="application/vnd.openxmlformats-officedocument.drawingml.chart+xml"/>
  <Override PartName="/xl/charts/chart620.xml" ContentType="application/vnd.openxmlformats-officedocument.drawingml.chart+xml"/>
  <Override PartName="/xl/charts/chart621.xml" ContentType="application/vnd.openxmlformats-officedocument.drawingml.chart+xml"/>
  <Override PartName="/xl/charts/chart622.xml" ContentType="application/vnd.openxmlformats-officedocument.drawingml.chart+xml"/>
  <Override PartName="/xl/drawings/drawing23.xml" ContentType="application/vnd.openxmlformats-officedocument.drawing+xml"/>
  <Override PartName="/xl/charts/chart623.xml" ContentType="application/vnd.openxmlformats-officedocument.drawingml.chart+xml"/>
  <Override PartName="/xl/charts/chart624.xml" ContentType="application/vnd.openxmlformats-officedocument.drawingml.chart+xml"/>
  <Override PartName="/xl/charts/chart625.xml" ContentType="application/vnd.openxmlformats-officedocument.drawingml.chart+xml"/>
  <Override PartName="/xl/charts/chart626.xml" ContentType="application/vnd.openxmlformats-officedocument.drawingml.chart+xml"/>
  <Override PartName="/xl/charts/chart627.xml" ContentType="application/vnd.openxmlformats-officedocument.drawingml.chart+xml"/>
  <Override PartName="/xl/charts/chart628.xml" ContentType="application/vnd.openxmlformats-officedocument.drawingml.chart+xml"/>
  <Override PartName="/xl/charts/chart629.xml" ContentType="application/vnd.openxmlformats-officedocument.drawingml.chart+xml"/>
  <Override PartName="/xl/charts/chart630.xml" ContentType="application/vnd.openxmlformats-officedocument.drawingml.chart+xml"/>
  <Override PartName="/xl/charts/chart631.xml" ContentType="application/vnd.openxmlformats-officedocument.drawingml.chart+xml"/>
  <Override PartName="/xl/charts/chart632.xml" ContentType="application/vnd.openxmlformats-officedocument.drawingml.chart+xml"/>
  <Override PartName="/xl/charts/chart633.xml" ContentType="application/vnd.openxmlformats-officedocument.drawingml.chart+xml"/>
  <Override PartName="/xl/charts/chart634.xml" ContentType="application/vnd.openxmlformats-officedocument.drawingml.chart+xml"/>
  <Override PartName="/xl/charts/chart635.xml" ContentType="application/vnd.openxmlformats-officedocument.drawingml.chart+xml"/>
  <Override PartName="/xl/charts/chart636.xml" ContentType="application/vnd.openxmlformats-officedocument.drawingml.chart+xml"/>
  <Override PartName="/xl/charts/chart637.xml" ContentType="application/vnd.openxmlformats-officedocument.drawingml.chart+xml"/>
  <Override PartName="/xl/drawings/drawing24.xml" ContentType="application/vnd.openxmlformats-officedocument.drawing+xml"/>
  <Override PartName="/xl/charts/chart638.xml" ContentType="application/vnd.openxmlformats-officedocument.drawingml.chart+xml"/>
  <Override PartName="/xl/charts/chart639.xml" ContentType="application/vnd.openxmlformats-officedocument.drawingml.chart+xml"/>
  <Override PartName="/xl/charts/chart640.xml" ContentType="application/vnd.openxmlformats-officedocument.drawingml.chart+xml"/>
  <Override PartName="/xl/charts/chart641.xml" ContentType="application/vnd.openxmlformats-officedocument.drawingml.chart+xml"/>
  <Override PartName="/xl/charts/chart642.xml" ContentType="application/vnd.openxmlformats-officedocument.drawingml.chart+xml"/>
  <Override PartName="/xl/charts/chart643.xml" ContentType="application/vnd.openxmlformats-officedocument.drawingml.chart+xml"/>
  <Override PartName="/xl/charts/chart644.xml" ContentType="application/vnd.openxmlformats-officedocument.drawingml.chart+xml"/>
  <Override PartName="/xl/charts/chart645.xml" ContentType="application/vnd.openxmlformats-officedocument.drawingml.chart+xml"/>
  <Override PartName="/xl/charts/chart646.xml" ContentType="application/vnd.openxmlformats-officedocument.drawingml.chart+xml"/>
  <Override PartName="/xl/charts/chart647.xml" ContentType="application/vnd.openxmlformats-officedocument.drawingml.chart+xml"/>
  <Override PartName="/xl/charts/chart648.xml" ContentType="application/vnd.openxmlformats-officedocument.drawingml.chart+xml"/>
  <Override PartName="/xl/charts/chart649.xml" ContentType="application/vnd.openxmlformats-officedocument.drawingml.chart+xml"/>
  <Override PartName="/xl/charts/chart650.xml" ContentType="application/vnd.openxmlformats-officedocument.drawingml.chart+xml"/>
  <Override PartName="/xl/charts/chart651.xml" ContentType="application/vnd.openxmlformats-officedocument.drawingml.chart+xml"/>
  <Override PartName="/xl/charts/chart652.xml" ContentType="application/vnd.openxmlformats-officedocument.drawingml.chart+xml"/>
  <Override PartName="/xl/drawings/drawing25.xml" ContentType="application/vnd.openxmlformats-officedocument.drawing+xml"/>
  <Override PartName="/xl/charts/chart653.xml" ContentType="application/vnd.openxmlformats-officedocument.drawingml.chart+xml"/>
  <Override PartName="/xl/charts/chart654.xml" ContentType="application/vnd.openxmlformats-officedocument.drawingml.chart+xml"/>
  <Override PartName="/xl/charts/chart655.xml" ContentType="application/vnd.openxmlformats-officedocument.drawingml.chart+xml"/>
  <Override PartName="/xl/charts/chart656.xml" ContentType="application/vnd.openxmlformats-officedocument.drawingml.chart+xml"/>
  <Override PartName="/xl/charts/chart657.xml" ContentType="application/vnd.openxmlformats-officedocument.drawingml.chart+xml"/>
  <Override PartName="/xl/charts/chart658.xml" ContentType="application/vnd.openxmlformats-officedocument.drawingml.chart+xml"/>
  <Override PartName="/xl/charts/chart659.xml" ContentType="application/vnd.openxmlformats-officedocument.drawingml.chart+xml"/>
  <Override PartName="/xl/charts/chart660.xml" ContentType="application/vnd.openxmlformats-officedocument.drawingml.chart+xml"/>
  <Override PartName="/xl/charts/chart661.xml" ContentType="application/vnd.openxmlformats-officedocument.drawingml.chart+xml"/>
  <Override PartName="/xl/charts/chart662.xml" ContentType="application/vnd.openxmlformats-officedocument.drawingml.chart+xml"/>
  <Override PartName="/xl/charts/chart663.xml" ContentType="application/vnd.openxmlformats-officedocument.drawingml.chart+xml"/>
  <Override PartName="/xl/charts/chart664.xml" ContentType="application/vnd.openxmlformats-officedocument.drawingml.chart+xml"/>
  <Override PartName="/xl/charts/chart665.xml" ContentType="application/vnd.openxmlformats-officedocument.drawingml.chart+xml"/>
  <Override PartName="/xl/charts/chart666.xml" ContentType="application/vnd.openxmlformats-officedocument.drawingml.chart+xml"/>
  <Override PartName="/xl/charts/chart667.xml" ContentType="application/vnd.openxmlformats-officedocument.drawingml.chart+xml"/>
  <Override PartName="/xl/drawings/drawing26.xml" ContentType="application/vnd.openxmlformats-officedocument.drawing+xml"/>
  <Override PartName="/xl/charts/chart668.xml" ContentType="application/vnd.openxmlformats-officedocument.drawingml.chart+xml"/>
  <Override PartName="/xl/charts/chart669.xml" ContentType="application/vnd.openxmlformats-officedocument.drawingml.chart+xml"/>
  <Override PartName="/xl/drawings/drawing27.xml" ContentType="application/vnd.openxmlformats-officedocument.drawing+xml"/>
  <Override PartName="/xl/charts/chart670.xml" ContentType="application/vnd.openxmlformats-officedocument.drawingml.chart+xml"/>
  <Override PartName="/xl/charts/chart671.xml" ContentType="application/vnd.openxmlformats-officedocument.drawingml.chart+xml"/>
  <Override PartName="/xl/drawings/drawing28.xml" ContentType="application/vnd.openxmlformats-officedocument.drawing+xml"/>
  <Override PartName="/xl/charts/chart672.xml" ContentType="application/vnd.openxmlformats-officedocument.drawingml.chart+xml"/>
  <Override PartName="/xl/charts/chart673.xml" ContentType="application/vnd.openxmlformats-officedocument.drawingml.chart+xml"/>
  <Override PartName="/xl/drawings/drawing29.xml" ContentType="application/vnd.openxmlformats-officedocument.drawing+xml"/>
  <Override PartName="/xl/charts/chart674.xml" ContentType="application/vnd.openxmlformats-officedocument.drawingml.chart+xml"/>
  <Override PartName="/xl/charts/chart675.xml" ContentType="application/vnd.openxmlformats-officedocument.drawingml.chart+xml"/>
  <Override PartName="/xl/drawings/drawing30.xml" ContentType="application/vnd.openxmlformats-officedocument.drawing+xml"/>
  <Override PartName="/xl/charts/chart676.xml" ContentType="application/vnd.openxmlformats-officedocument.drawingml.chart+xml"/>
  <Override PartName="/xl/charts/chart677.xml" ContentType="application/vnd.openxmlformats-officedocument.drawingml.chart+xml"/>
  <Override PartName="/xl/drawings/drawing31.xml" ContentType="application/vnd.openxmlformats-officedocument.drawing+xml"/>
  <Override PartName="/xl/charts/chart678.xml" ContentType="application/vnd.openxmlformats-officedocument.drawingml.chart+xml"/>
  <Override PartName="/xl/charts/chart679.xml" ContentType="application/vnd.openxmlformats-officedocument.drawingml.chart+xml"/>
  <Override PartName="/xl/drawings/drawing32.xml" ContentType="application/vnd.openxmlformats-officedocument.drawing+xml"/>
  <Override PartName="/xl/charts/chart680.xml" ContentType="application/vnd.openxmlformats-officedocument.drawingml.chart+xml"/>
  <Override PartName="/xl/charts/chart681.xml" ContentType="application/vnd.openxmlformats-officedocument.drawingml.chart+xml"/>
  <Override PartName="/xl/drawings/drawing33.xml" ContentType="application/vnd.openxmlformats-officedocument.drawing+xml"/>
  <Override PartName="/xl/charts/chart682.xml" ContentType="application/vnd.openxmlformats-officedocument.drawingml.chart+xml"/>
  <Override PartName="/xl/charts/chart683.xml" ContentType="application/vnd.openxmlformats-officedocument.drawingml.chart+xml"/>
  <Override PartName="/xl/drawings/drawing34.xml" ContentType="application/vnd.openxmlformats-officedocument.drawing+xml"/>
  <Override PartName="/xl/charts/chart684.xml" ContentType="application/vnd.openxmlformats-officedocument.drawingml.chart+xml"/>
  <Override PartName="/xl/charts/chart685.xml" ContentType="application/vnd.openxmlformats-officedocument.drawingml.chart+xml"/>
  <Override PartName="/xl/drawings/drawing35.xml" ContentType="application/vnd.openxmlformats-officedocument.drawing+xml"/>
  <Override PartName="/xl/charts/chart686.xml" ContentType="application/vnd.openxmlformats-officedocument.drawingml.chart+xml"/>
  <Override PartName="/xl/charts/chart687.xml" ContentType="application/vnd.openxmlformats-officedocument.drawingml.chart+xml"/>
  <Override PartName="/xl/drawings/drawing36.xml" ContentType="application/vnd.openxmlformats-officedocument.drawing+xml"/>
  <Override PartName="/xl/charts/chart688.xml" ContentType="application/vnd.openxmlformats-officedocument.drawingml.chart+xml"/>
  <Override PartName="/xl/charts/chart689.xml" ContentType="application/vnd.openxmlformats-officedocument.drawingml.chart+xml"/>
  <Override PartName="/xl/drawings/drawing37.xml" ContentType="application/vnd.openxmlformats-officedocument.drawing+xml"/>
  <Override PartName="/xl/charts/chart690.xml" ContentType="application/vnd.openxmlformats-officedocument.drawingml.chart+xml"/>
  <Override PartName="/xl/charts/chart691.xml" ContentType="application/vnd.openxmlformats-officedocument.drawingml.chart+xml"/>
  <Override PartName="/xl/drawings/drawing38.xml" ContentType="application/vnd.openxmlformats-officedocument.drawing+xml"/>
  <Override PartName="/xl/charts/chart692.xml" ContentType="application/vnd.openxmlformats-officedocument.drawingml.chart+xml"/>
  <Override PartName="/xl/charts/chart693.xml" ContentType="application/vnd.openxmlformats-officedocument.drawingml.chart+xml"/>
  <Override PartName="/xl/drawings/drawing39.xml" ContentType="application/vnd.openxmlformats-officedocument.drawing+xml"/>
  <Override PartName="/xl/charts/chart694.xml" ContentType="application/vnd.openxmlformats-officedocument.drawingml.chart+xml"/>
  <Override PartName="/xl/charts/chart695.xml" ContentType="application/vnd.openxmlformats-officedocument.drawingml.chart+xml"/>
  <Override PartName="/xl/drawings/drawing40.xml" ContentType="application/vnd.openxmlformats-officedocument.drawing+xml"/>
  <Override PartName="/xl/charts/chart696.xml" ContentType="application/vnd.openxmlformats-officedocument.drawingml.chart+xml"/>
  <Override PartName="/xl/charts/chart697.xml" ContentType="application/vnd.openxmlformats-officedocument.drawingml.chart+xml"/>
  <Override PartName="/xl/drawings/drawing41.xml" ContentType="application/vnd.openxmlformats-officedocument.drawing+xml"/>
  <Override PartName="/xl/charts/chart698.xml" ContentType="application/vnd.openxmlformats-officedocument.drawingml.chart+xml"/>
  <Override PartName="/xl/charts/chart699.xml" ContentType="application/vnd.openxmlformats-officedocument.drawingml.chart+xml"/>
  <Override PartName="/xl/drawings/drawing42.xml" ContentType="application/vnd.openxmlformats-officedocument.drawing+xml"/>
  <Override PartName="/xl/charts/chart700.xml" ContentType="application/vnd.openxmlformats-officedocument.drawingml.chart+xml"/>
  <Override PartName="/xl/charts/chart701.xml" ContentType="application/vnd.openxmlformats-officedocument.drawingml.chart+xml"/>
  <Override PartName="/xl/drawings/drawing43.xml" ContentType="application/vnd.openxmlformats-officedocument.drawing+xml"/>
  <Override PartName="/xl/charts/chart702.xml" ContentType="application/vnd.openxmlformats-officedocument.drawingml.chart+xml"/>
  <Override PartName="/xl/charts/chart703.xml" ContentType="application/vnd.openxmlformats-officedocument.drawingml.chart+xml"/>
  <Override PartName="/xl/drawings/drawing44.xml" ContentType="application/vnd.openxmlformats-officedocument.drawing+xml"/>
  <Override PartName="/xl/charts/chart704.xml" ContentType="application/vnd.openxmlformats-officedocument.drawingml.chart+xml"/>
  <Override PartName="/xl/charts/chart705.xml" ContentType="application/vnd.openxmlformats-officedocument.drawingml.chart+xml"/>
  <Override PartName="/xl/drawings/drawing45.xml" ContentType="application/vnd.openxmlformats-officedocument.drawing+xml"/>
  <Override PartName="/xl/charts/chart706.xml" ContentType="application/vnd.openxmlformats-officedocument.drawingml.chart+xml"/>
  <Override PartName="/xl/charts/chart707.xml" ContentType="application/vnd.openxmlformats-officedocument.drawingml.chart+xml"/>
  <Override PartName="/xl/drawings/drawing46.xml" ContentType="application/vnd.openxmlformats-officedocument.drawing+xml"/>
  <Override PartName="/xl/charts/chart708.xml" ContentType="application/vnd.openxmlformats-officedocument.drawingml.chart+xml"/>
  <Override PartName="/xl/charts/chart709.xml" ContentType="application/vnd.openxmlformats-officedocument.drawingml.chart+xml"/>
  <Override PartName="/xl/drawings/drawing47.xml" ContentType="application/vnd.openxmlformats-officedocument.drawing+xml"/>
  <Override PartName="/xl/charts/chart710.xml" ContentType="application/vnd.openxmlformats-officedocument.drawingml.chart+xml"/>
  <Override PartName="/xl/charts/chart711.xml" ContentType="application/vnd.openxmlformats-officedocument.drawingml.chart+xml"/>
  <Override PartName="/xl/drawings/drawing48.xml" ContentType="application/vnd.openxmlformats-officedocument.drawing+xml"/>
  <Override PartName="/xl/charts/chart712.xml" ContentType="application/vnd.openxmlformats-officedocument.drawingml.chart+xml"/>
  <Override PartName="/xl/charts/chart713.xml" ContentType="application/vnd.openxmlformats-officedocument.drawingml.chart+xml"/>
  <Override PartName="/xl/drawings/drawing49.xml" ContentType="application/vnd.openxmlformats-officedocument.drawing+xml"/>
  <Override PartName="/xl/charts/chart714.xml" ContentType="application/vnd.openxmlformats-officedocument.drawingml.chart+xml"/>
  <Override PartName="/xl/charts/chart715.xml" ContentType="application/vnd.openxmlformats-officedocument.drawingml.chart+xml"/>
  <Override PartName="/xl/drawings/drawing50.xml" ContentType="application/vnd.openxmlformats-officedocument.drawing+xml"/>
  <Override PartName="/xl/charts/chart716.xml" ContentType="application/vnd.openxmlformats-officedocument.drawingml.chart+xml"/>
  <Override PartName="/xl/charts/chart717.xml" ContentType="application/vnd.openxmlformats-officedocument.drawingml.chart+xml"/>
  <Override PartName="/xl/charts/chart718.xml" ContentType="application/vnd.openxmlformats-officedocument.drawingml.chart+xml"/>
  <Override PartName="/xl/charts/chart719.xml" ContentType="application/vnd.openxmlformats-officedocument.drawingml.chart+xml"/>
  <Override PartName="/xl/charts/chart720.xml" ContentType="application/vnd.openxmlformats-officedocument.drawingml.chart+xml"/>
  <Override PartName="/xl/charts/chart721.xml" ContentType="application/vnd.openxmlformats-officedocument.drawingml.chart+xml"/>
  <Override PartName="/xl/charts/chart722.xml" ContentType="application/vnd.openxmlformats-officedocument.drawingml.chart+xml"/>
  <Override PartName="/xl/charts/chart723.xml" ContentType="application/vnd.openxmlformats-officedocument.drawingml.chart+xml"/>
  <Override PartName="/xl/charts/chart724.xml" ContentType="application/vnd.openxmlformats-officedocument.drawingml.chart+xml"/>
  <Override PartName="/xl/charts/chart725.xml" ContentType="application/vnd.openxmlformats-officedocument.drawingml.chart+xml"/>
  <Override PartName="/xl/charts/chart726.xml" ContentType="application/vnd.openxmlformats-officedocument.drawingml.chart+xml"/>
  <Override PartName="/xl/charts/chart727.xml" ContentType="application/vnd.openxmlformats-officedocument.drawingml.chart+xml"/>
  <Override PartName="/xl/charts/chart728.xml" ContentType="application/vnd.openxmlformats-officedocument.drawingml.chart+xml"/>
  <Override PartName="/xl/charts/chart729.xml" ContentType="application/vnd.openxmlformats-officedocument.drawingml.chart+xml"/>
  <Override PartName="/xl/charts/chart730.xml" ContentType="application/vnd.openxmlformats-officedocument.drawingml.chart+xml"/>
  <Override PartName="/xl/charts/chart731.xml" ContentType="application/vnd.openxmlformats-officedocument.drawingml.chart+xml"/>
  <Override PartName="/xl/charts/chart732.xml" ContentType="application/vnd.openxmlformats-officedocument.drawingml.chart+xml"/>
  <Override PartName="/xl/charts/chart733.xml" ContentType="application/vnd.openxmlformats-officedocument.drawingml.chart+xml"/>
  <Override PartName="/xl/charts/chart734.xml" ContentType="application/vnd.openxmlformats-officedocument.drawingml.chart+xml"/>
  <Override PartName="/xl/charts/chart735.xml" ContentType="application/vnd.openxmlformats-officedocument.drawingml.chart+xml"/>
  <Override PartName="/xl/charts/chart736.xml" ContentType="application/vnd.openxmlformats-officedocument.drawingml.chart+xml"/>
  <Override PartName="/xl/charts/chart737.xml" ContentType="application/vnd.openxmlformats-officedocument.drawingml.chart+xml"/>
  <Override PartName="/xl/charts/chart738.xml" ContentType="application/vnd.openxmlformats-officedocument.drawingml.chart+xml"/>
  <Override PartName="/xl/charts/chart739.xml" ContentType="application/vnd.openxmlformats-officedocument.drawingml.chart+xml"/>
  <Override PartName="/xl/charts/chart740.xml" ContentType="application/vnd.openxmlformats-officedocument.drawingml.chart+xml"/>
  <Override PartName="/xl/drawings/drawing51.xml" ContentType="application/vnd.openxmlformats-officedocument.drawing+xml"/>
  <Override PartName="/xl/charts/chart741.xml" ContentType="application/vnd.openxmlformats-officedocument.drawingml.chart+xml"/>
  <Override PartName="/xl/charts/chart742.xml" ContentType="application/vnd.openxmlformats-officedocument.drawingml.chart+xml"/>
  <Override PartName="/xl/charts/chart743.xml" ContentType="application/vnd.openxmlformats-officedocument.drawingml.chart+xml"/>
  <Override PartName="/xl/charts/chart744.xml" ContentType="application/vnd.openxmlformats-officedocument.drawingml.chart+xml"/>
  <Override PartName="/xl/charts/chart745.xml" ContentType="application/vnd.openxmlformats-officedocument.drawingml.chart+xml"/>
  <Override PartName="/xl/charts/chart746.xml" ContentType="application/vnd.openxmlformats-officedocument.drawingml.chart+xml"/>
  <Override PartName="/xl/charts/chart747.xml" ContentType="application/vnd.openxmlformats-officedocument.drawingml.chart+xml"/>
  <Override PartName="/xl/charts/chart748.xml" ContentType="application/vnd.openxmlformats-officedocument.drawingml.chart+xml"/>
  <Override PartName="/xl/charts/chart749.xml" ContentType="application/vnd.openxmlformats-officedocument.drawingml.chart+xml"/>
  <Override PartName="/xl/charts/chart750.xml" ContentType="application/vnd.openxmlformats-officedocument.drawingml.chart+xml"/>
  <Override PartName="/xl/charts/chart751.xml" ContentType="application/vnd.openxmlformats-officedocument.drawingml.chart+xml"/>
  <Override PartName="/xl/charts/chart752.xml" ContentType="application/vnd.openxmlformats-officedocument.drawingml.chart+xml"/>
  <Override PartName="/xl/charts/chart753.xml" ContentType="application/vnd.openxmlformats-officedocument.drawingml.chart+xml"/>
  <Override PartName="/xl/charts/chart754.xml" ContentType="application/vnd.openxmlformats-officedocument.drawingml.chart+xml"/>
  <Override PartName="/xl/charts/chart755.xml" ContentType="application/vnd.openxmlformats-officedocument.drawingml.chart+xml"/>
  <Override PartName="/xl/charts/chart756.xml" ContentType="application/vnd.openxmlformats-officedocument.drawingml.chart+xml"/>
  <Override PartName="/xl/charts/chart757.xml" ContentType="application/vnd.openxmlformats-officedocument.drawingml.chart+xml"/>
  <Override PartName="/xl/charts/chart758.xml" ContentType="application/vnd.openxmlformats-officedocument.drawingml.chart+xml"/>
  <Override PartName="/xl/charts/chart759.xml" ContentType="application/vnd.openxmlformats-officedocument.drawingml.chart+xml"/>
  <Override PartName="/xl/charts/chart760.xml" ContentType="application/vnd.openxmlformats-officedocument.drawingml.chart+xml"/>
  <Override PartName="/xl/charts/chart761.xml" ContentType="application/vnd.openxmlformats-officedocument.drawingml.chart+xml"/>
  <Override PartName="/xl/charts/chart762.xml" ContentType="application/vnd.openxmlformats-officedocument.drawingml.chart+xml"/>
  <Override PartName="/xl/charts/chart763.xml" ContentType="application/vnd.openxmlformats-officedocument.drawingml.chart+xml"/>
  <Override PartName="/xl/charts/chart764.xml" ContentType="application/vnd.openxmlformats-officedocument.drawingml.chart+xml"/>
  <Override PartName="/xl/charts/chart765.xml" ContentType="application/vnd.openxmlformats-officedocument.drawingml.chart+xml"/>
  <Override PartName="/xl/charts/chart766.xml" ContentType="application/vnd.openxmlformats-officedocument.drawingml.chart+xml"/>
  <Override PartName="/xl/drawings/drawing52.xml" ContentType="application/vnd.openxmlformats-officedocument.drawing+xml"/>
  <Override PartName="/xl/charts/chart767.xml" ContentType="application/vnd.openxmlformats-officedocument.drawingml.chart+xml"/>
  <Override PartName="/xl/charts/chart768.xml" ContentType="application/vnd.openxmlformats-officedocument.drawingml.chart+xml"/>
  <Override PartName="/xl/charts/chart769.xml" ContentType="application/vnd.openxmlformats-officedocument.drawingml.chart+xml"/>
  <Override PartName="/xl/charts/chart770.xml" ContentType="application/vnd.openxmlformats-officedocument.drawingml.chart+xml"/>
  <Override PartName="/xl/charts/chart771.xml" ContentType="application/vnd.openxmlformats-officedocument.drawingml.chart+xml"/>
  <Override PartName="/xl/charts/chart772.xml" ContentType="application/vnd.openxmlformats-officedocument.drawingml.chart+xml"/>
  <Override PartName="/xl/charts/chart773.xml" ContentType="application/vnd.openxmlformats-officedocument.drawingml.chart+xml"/>
  <Override PartName="/xl/charts/chart774.xml" ContentType="application/vnd.openxmlformats-officedocument.drawingml.chart+xml"/>
  <Override PartName="/xl/charts/chart775.xml" ContentType="application/vnd.openxmlformats-officedocument.drawingml.chart+xml"/>
  <Override PartName="/xl/charts/chart776.xml" ContentType="application/vnd.openxmlformats-officedocument.drawingml.chart+xml"/>
  <Override PartName="/xl/charts/chart777.xml" ContentType="application/vnd.openxmlformats-officedocument.drawingml.chart+xml"/>
  <Override PartName="/xl/charts/chart778.xml" ContentType="application/vnd.openxmlformats-officedocument.drawingml.chart+xml"/>
  <Override PartName="/xl/charts/chart779.xml" ContentType="application/vnd.openxmlformats-officedocument.drawingml.chart+xml"/>
  <Override PartName="/xl/charts/chart780.xml" ContentType="application/vnd.openxmlformats-officedocument.drawingml.chart+xml"/>
  <Override PartName="/xl/charts/chart781.xml" ContentType="application/vnd.openxmlformats-officedocument.drawingml.chart+xml"/>
  <Override PartName="/xl/charts/chart782.xml" ContentType="application/vnd.openxmlformats-officedocument.drawingml.chart+xml"/>
  <Override PartName="/xl/charts/chart783.xml" ContentType="application/vnd.openxmlformats-officedocument.drawingml.chart+xml"/>
  <Override PartName="/xl/charts/chart784.xml" ContentType="application/vnd.openxmlformats-officedocument.drawingml.chart+xml"/>
  <Override PartName="/xl/charts/chart785.xml" ContentType="application/vnd.openxmlformats-officedocument.drawingml.chart+xml"/>
  <Override PartName="/xl/charts/chart786.xml" ContentType="application/vnd.openxmlformats-officedocument.drawingml.chart+xml"/>
  <Override PartName="/xl/charts/chart787.xml" ContentType="application/vnd.openxmlformats-officedocument.drawingml.chart+xml"/>
  <Override PartName="/xl/charts/chart788.xml" ContentType="application/vnd.openxmlformats-officedocument.drawingml.chart+xml"/>
  <Override PartName="/xl/charts/chart789.xml" ContentType="application/vnd.openxmlformats-officedocument.drawingml.chart+xml"/>
  <Override PartName="/xl/charts/chart790.xml" ContentType="application/vnd.openxmlformats-officedocument.drawingml.chart+xml"/>
  <Override PartName="/xl/charts/chart791.xml" ContentType="application/vnd.openxmlformats-officedocument.drawingml.chart+xml"/>
  <Override PartName="/xl/drawings/drawing53.xml" ContentType="application/vnd.openxmlformats-officedocument.drawing+xml"/>
  <Override PartName="/xl/charts/chart792.xml" ContentType="application/vnd.openxmlformats-officedocument.drawingml.chart+xml"/>
  <Override PartName="/xl/charts/chart793.xml" ContentType="application/vnd.openxmlformats-officedocument.drawingml.chart+xml"/>
  <Override PartName="/xl/charts/chart794.xml" ContentType="application/vnd.openxmlformats-officedocument.drawingml.chart+xml"/>
  <Override PartName="/xl/charts/chart795.xml" ContentType="application/vnd.openxmlformats-officedocument.drawingml.chart+xml"/>
  <Override PartName="/xl/charts/chart796.xml" ContentType="application/vnd.openxmlformats-officedocument.drawingml.chart+xml"/>
  <Override PartName="/xl/charts/chart797.xml" ContentType="application/vnd.openxmlformats-officedocument.drawingml.chart+xml"/>
  <Override PartName="/xl/charts/chart798.xml" ContentType="application/vnd.openxmlformats-officedocument.drawingml.chart+xml"/>
  <Override PartName="/xl/charts/chart799.xml" ContentType="application/vnd.openxmlformats-officedocument.drawingml.chart+xml"/>
  <Override PartName="/xl/charts/chart800.xml" ContentType="application/vnd.openxmlformats-officedocument.drawingml.chart+xml"/>
  <Override PartName="/xl/charts/chart801.xml" ContentType="application/vnd.openxmlformats-officedocument.drawingml.chart+xml"/>
  <Override PartName="/xl/charts/chart802.xml" ContentType="application/vnd.openxmlformats-officedocument.drawingml.chart+xml"/>
  <Override PartName="/xl/charts/chart803.xml" ContentType="application/vnd.openxmlformats-officedocument.drawingml.chart+xml"/>
  <Override PartName="/xl/charts/chart804.xml" ContentType="application/vnd.openxmlformats-officedocument.drawingml.chart+xml"/>
  <Override PartName="/xl/charts/chart805.xml" ContentType="application/vnd.openxmlformats-officedocument.drawingml.chart+xml"/>
  <Override PartName="/xl/charts/chart806.xml" ContentType="application/vnd.openxmlformats-officedocument.drawingml.chart+xml"/>
  <Override PartName="/xl/charts/chart807.xml" ContentType="application/vnd.openxmlformats-officedocument.drawingml.chart+xml"/>
  <Override PartName="/xl/charts/chart808.xml" ContentType="application/vnd.openxmlformats-officedocument.drawingml.chart+xml"/>
  <Override PartName="/xl/charts/chart809.xml" ContentType="application/vnd.openxmlformats-officedocument.drawingml.chart+xml"/>
  <Override PartName="/xl/charts/chart810.xml" ContentType="application/vnd.openxmlformats-officedocument.drawingml.chart+xml"/>
  <Override PartName="/xl/charts/chart811.xml" ContentType="application/vnd.openxmlformats-officedocument.drawingml.chart+xml"/>
  <Override PartName="/xl/charts/chart812.xml" ContentType="application/vnd.openxmlformats-officedocument.drawingml.chart+xml"/>
  <Override PartName="/xl/charts/chart813.xml" ContentType="application/vnd.openxmlformats-officedocument.drawingml.chart+xml"/>
  <Override PartName="/xl/charts/chart814.xml" ContentType="application/vnd.openxmlformats-officedocument.drawingml.chart+xml"/>
  <Override PartName="/xl/charts/chart815.xml" ContentType="application/vnd.openxmlformats-officedocument.drawingml.chart+xml"/>
  <Override PartName="/xl/charts/chart816.xml" ContentType="application/vnd.openxmlformats-officedocument.drawingml.chart+xml"/>
  <Override PartName="/xl/drawings/drawing54.xml" ContentType="application/vnd.openxmlformats-officedocument.drawing+xml"/>
  <Override PartName="/xl/charts/chart817.xml" ContentType="application/vnd.openxmlformats-officedocument.drawingml.chart+xml"/>
  <Override PartName="/xl/charts/chart818.xml" ContentType="application/vnd.openxmlformats-officedocument.drawingml.chart+xml"/>
  <Override PartName="/xl/charts/chart819.xml" ContentType="application/vnd.openxmlformats-officedocument.drawingml.chart+xml"/>
  <Override PartName="/xl/charts/chart820.xml" ContentType="application/vnd.openxmlformats-officedocument.drawingml.chart+xml"/>
  <Override PartName="/xl/charts/chart821.xml" ContentType="application/vnd.openxmlformats-officedocument.drawingml.chart+xml"/>
  <Override PartName="/xl/charts/chart822.xml" ContentType="application/vnd.openxmlformats-officedocument.drawingml.chart+xml"/>
  <Override PartName="/xl/charts/chart823.xml" ContentType="application/vnd.openxmlformats-officedocument.drawingml.chart+xml"/>
  <Override PartName="/xl/charts/chart824.xml" ContentType="application/vnd.openxmlformats-officedocument.drawingml.chart+xml"/>
  <Override PartName="/xl/charts/chart825.xml" ContentType="application/vnd.openxmlformats-officedocument.drawingml.chart+xml"/>
  <Override PartName="/xl/charts/chart826.xml" ContentType="application/vnd.openxmlformats-officedocument.drawingml.chart+xml"/>
  <Override PartName="/xl/charts/chart827.xml" ContentType="application/vnd.openxmlformats-officedocument.drawingml.chart+xml"/>
  <Override PartName="/xl/charts/chart828.xml" ContentType="application/vnd.openxmlformats-officedocument.drawingml.chart+xml"/>
  <Override PartName="/xl/charts/chart829.xml" ContentType="application/vnd.openxmlformats-officedocument.drawingml.chart+xml"/>
  <Override PartName="/xl/charts/chart830.xml" ContentType="application/vnd.openxmlformats-officedocument.drawingml.chart+xml"/>
  <Override PartName="/xl/charts/chart831.xml" ContentType="application/vnd.openxmlformats-officedocument.drawingml.chart+xml"/>
  <Override PartName="/xl/charts/chart832.xml" ContentType="application/vnd.openxmlformats-officedocument.drawingml.chart+xml"/>
  <Override PartName="/xl/charts/chart833.xml" ContentType="application/vnd.openxmlformats-officedocument.drawingml.chart+xml"/>
  <Override PartName="/xl/charts/chart834.xml" ContentType="application/vnd.openxmlformats-officedocument.drawingml.chart+xml"/>
  <Override PartName="/xl/charts/chart835.xml" ContentType="application/vnd.openxmlformats-officedocument.drawingml.chart+xml"/>
  <Override PartName="/xl/charts/chart836.xml" ContentType="application/vnd.openxmlformats-officedocument.drawingml.chart+xml"/>
  <Override PartName="/xl/charts/chart837.xml" ContentType="application/vnd.openxmlformats-officedocument.drawingml.chart+xml"/>
  <Override PartName="/xl/charts/chart838.xml" ContentType="application/vnd.openxmlformats-officedocument.drawingml.chart+xml"/>
  <Override PartName="/xl/charts/chart839.xml" ContentType="application/vnd.openxmlformats-officedocument.drawingml.chart+xml"/>
  <Override PartName="/xl/charts/chart840.xml" ContentType="application/vnd.openxmlformats-officedocument.drawingml.chart+xml"/>
  <Override PartName="/xl/charts/chart841.xml" ContentType="application/vnd.openxmlformats-officedocument.drawingml.chart+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codeName="ThisWorkbook"/>
  <mc:AlternateContent xmlns:mc="http://schemas.openxmlformats.org/markup-compatibility/2006">
    <mc:Choice Requires="x15">
      <x15ac:absPath xmlns:x15ac="http://schemas.microsoft.com/office/spreadsheetml/2010/11/ac" url="https://eduumb-my.sharepoint.com/personal/lars_bakken_nmbu_no/Documents/LARS/PROSJEKT/ROBOTmicroGC/Spreadsheets/2022/"/>
    </mc:Choice>
  </mc:AlternateContent>
  <xr:revisionPtr revIDLastSave="0" documentId="8_{7F8EAE12-DC95-4B6B-A757-B91DD610DA59}" xr6:coauthVersionLast="47" xr6:coauthVersionMax="47" xr10:uidLastSave="{00000000-0000-0000-0000-000000000000}"/>
  <bookViews>
    <workbookView xWindow="-120" yWindow="-120" windowWidth="29040" windowHeight="15840" tabRatio="752" firstSheet="4" activeTab="16" xr2:uid="{00000000-000D-0000-FFFF-FFFF00000000}"/>
  </bookViews>
  <sheets>
    <sheet name="CH4-PPQ(FID)" sheetId="65" r:id="rId1"/>
    <sheet name="CO2" sheetId="2" r:id="rId2"/>
    <sheet name="N2O(TCD)" sheetId="31" r:id="rId3"/>
    <sheet name="O2" sheetId="5" r:id="rId4"/>
    <sheet name="Ne" sheetId="72" r:id="rId5"/>
    <sheet name="N2" sheetId="4" r:id="rId6"/>
    <sheet name="N2O-ECD" sheetId="32" r:id="rId7"/>
    <sheet name="CH4 TCD" sheetId="73" r:id="rId8"/>
    <sheet name="H2S" sheetId="74" r:id="rId9"/>
    <sheet name="H2" sheetId="70" r:id="rId10"/>
    <sheet name="NO_Peak1" sheetId="55" r:id="rId11"/>
    <sheet name="NO_Peak2" sheetId="56" r:id="rId12"/>
    <sheet name="Filenames" sheetId="77" r:id="rId13"/>
    <sheet name="nitrite interpolations" sheetId="64" r:id="rId14"/>
    <sheet name="crosscuts" sheetId="30" r:id="rId15"/>
    <sheet name="materials" sheetId="29" r:id="rId16"/>
    <sheet name="Master" sheetId="1" r:id="rId17"/>
    <sheet name="advices" sheetId="61" r:id="rId18"/>
    <sheet name="Treatment AVG " sheetId="76" r:id="rId19"/>
    <sheet name="1" sheetId="23" r:id="rId20"/>
    <sheet name="2" sheetId="22" r:id="rId21"/>
    <sheet name="3" sheetId="19" r:id="rId22"/>
    <sheet name="4" sheetId="20" r:id="rId23"/>
    <sheet name="5" sheetId="21" r:id="rId24"/>
    <sheet name="6" sheetId="6" r:id="rId25"/>
    <sheet name="7" sheetId="7" r:id="rId26"/>
    <sheet name="8" sheetId="8" r:id="rId27"/>
    <sheet name="9" sheetId="9" r:id="rId28"/>
    <sheet name="10" sheetId="10" r:id="rId29"/>
    <sheet name="11" sheetId="11" r:id="rId30"/>
    <sheet name="12" sheetId="12" r:id="rId31"/>
    <sheet name="13" sheetId="13" r:id="rId32"/>
    <sheet name="14" sheetId="14" r:id="rId33"/>
    <sheet name="15" sheetId="15" r:id="rId34"/>
    <sheet name="16" sheetId="16" r:id="rId35"/>
    <sheet name="17" sheetId="17" r:id="rId36"/>
    <sheet name="18" sheetId="24" r:id="rId37"/>
    <sheet name="19" sheetId="25" r:id="rId38"/>
    <sheet name="20" sheetId="26" r:id="rId39"/>
    <sheet name="21" sheetId="27" r:id="rId40"/>
    <sheet name="22" sheetId="38" r:id="rId41"/>
    <sheet name="23" sheetId="37" r:id="rId42"/>
    <sheet name="24" sheetId="36" r:id="rId43"/>
    <sheet name="25" sheetId="35" r:id="rId44"/>
    <sheet name="26" sheetId="34" r:id="rId45"/>
    <sheet name="27" sheetId="39" r:id="rId46"/>
    <sheet name="28" sheetId="41" r:id="rId47"/>
    <sheet name="29" sheetId="40" r:id="rId48"/>
    <sheet name="30" sheetId="42" r:id="rId49"/>
    <sheet name="31" sheetId="43" r:id="rId50"/>
    <sheet name="32" sheetId="44" r:id="rId51"/>
    <sheet name="33" sheetId="45" r:id="rId52"/>
    <sheet name="34" sheetId="46" r:id="rId53"/>
    <sheet name="35" sheetId="47" r:id="rId54"/>
    <sheet name="36" sheetId="48" r:id="rId55"/>
    <sheet name="37" sheetId="49" r:id="rId56"/>
    <sheet name="38" sheetId="50" r:id="rId57"/>
    <sheet name="39" sheetId="51" r:id="rId58"/>
    <sheet name="40" sheetId="52" r:id="rId59"/>
    <sheet name="41" sheetId="53" r:id="rId60"/>
    <sheet name="42" sheetId="54" r:id="rId61"/>
    <sheet name="43" sheetId="66" r:id="rId62"/>
    <sheet name="44" sheetId="67" r:id="rId63"/>
    <sheet name="45" sheetId="68" r:id="rId64"/>
    <sheet name="46" sheetId="69" r:id="rId65"/>
    <sheet name="experimental design" sheetId="59" r:id="rId66"/>
  </sheets>
  <definedNames>
    <definedName name="solver_eng" localSheetId="14" hidden="1">1</definedName>
    <definedName name="solver_neg" localSheetId="14" hidden="1">1</definedName>
    <definedName name="solver_num" localSheetId="14" hidden="1">0</definedName>
    <definedName name="solver_opt" localSheetId="14" hidden="1">crosscuts!$D$12</definedName>
    <definedName name="solver_typ" localSheetId="14" hidden="1">1</definedName>
    <definedName name="solver_val" localSheetId="14" hidden="1">0</definedName>
    <definedName name="solver_ver" localSheetId="14"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T15" i="76" l="1"/>
  <c r="Q15" i="76"/>
  <c r="T11" i="76"/>
  <c r="Q11" i="76"/>
  <c r="N11" i="76"/>
  <c r="K11" i="76"/>
  <c r="H11" i="76"/>
  <c r="E11" i="76"/>
  <c r="O64" i="61"/>
  <c r="O63" i="61"/>
  <c r="D52" i="61"/>
  <c r="D53" i="61"/>
  <c r="D54" i="61"/>
  <c r="D51" i="61"/>
  <c r="P79" i="61"/>
  <c r="P76" i="61"/>
  <c r="P77" i="61"/>
  <c r="P78" i="61"/>
  <c r="P75" i="61"/>
  <c r="AL27" i="22"/>
  <c r="AL28" i="22"/>
  <c r="AL29" i="22"/>
  <c r="AL30" i="22"/>
  <c r="AL31" i="22"/>
  <c r="AL32" i="22"/>
  <c r="AL33" i="22"/>
  <c r="AL34" i="22"/>
  <c r="AL35" i="22"/>
  <c r="AL36" i="22"/>
  <c r="AL37" i="22"/>
  <c r="AL38" i="22"/>
  <c r="AL39" i="22"/>
  <c r="AL40" i="22"/>
  <c r="AL41" i="22"/>
  <c r="AL42" i="22"/>
  <c r="AL43" i="22"/>
  <c r="AL44" i="22"/>
  <c r="AL45" i="22"/>
  <c r="AL46" i="22"/>
  <c r="AL47" i="22"/>
  <c r="AL48" i="22"/>
  <c r="AL49" i="22"/>
  <c r="AL50" i="22"/>
  <c r="AL51" i="22"/>
  <c r="AL52" i="22"/>
  <c r="AL27" i="19"/>
  <c r="AL28" i="19"/>
  <c r="AL29" i="19"/>
  <c r="AL30" i="19"/>
  <c r="AL31" i="19"/>
  <c r="AL32" i="19"/>
  <c r="AL33" i="19"/>
  <c r="AL34" i="19"/>
  <c r="AL35" i="19"/>
  <c r="AL36" i="19"/>
  <c r="AL37" i="19"/>
  <c r="AL38" i="19"/>
  <c r="AL39" i="19"/>
  <c r="AL40" i="19"/>
  <c r="AL41" i="19"/>
  <c r="AL42" i="19"/>
  <c r="AL43" i="19"/>
  <c r="AL44" i="19"/>
  <c r="AL45" i="19"/>
  <c r="AL46" i="19"/>
  <c r="AL47" i="19"/>
  <c r="AL48" i="19"/>
  <c r="AL49" i="19"/>
  <c r="AL50" i="19"/>
  <c r="AL51" i="19"/>
  <c r="AL52" i="19"/>
  <c r="AL27" i="20"/>
  <c r="AL28" i="20"/>
  <c r="AL29" i="20"/>
  <c r="AL30" i="20"/>
  <c r="AL31" i="20"/>
  <c r="AL32" i="20"/>
  <c r="AL33" i="20"/>
  <c r="AL34" i="20"/>
  <c r="AL35" i="20"/>
  <c r="AL36" i="20"/>
  <c r="AL37" i="20"/>
  <c r="AL38" i="20"/>
  <c r="AL39" i="20"/>
  <c r="AL40" i="20"/>
  <c r="AL41" i="20"/>
  <c r="AL42" i="20"/>
  <c r="AL43" i="20"/>
  <c r="AL44" i="20"/>
  <c r="AL45" i="20"/>
  <c r="AL46" i="20"/>
  <c r="AL47" i="20"/>
  <c r="AL48" i="20"/>
  <c r="AL49" i="20"/>
  <c r="AL50" i="20"/>
  <c r="AL51" i="20"/>
  <c r="AL52" i="20"/>
  <c r="AL27" i="21"/>
  <c r="AL28" i="21"/>
  <c r="AL29" i="21"/>
  <c r="AL30" i="21"/>
  <c r="AL31" i="21"/>
  <c r="AL32" i="21"/>
  <c r="AL33" i="21"/>
  <c r="AL34" i="21"/>
  <c r="AL35" i="21"/>
  <c r="AL36" i="21"/>
  <c r="AL37" i="21"/>
  <c r="AL38" i="21"/>
  <c r="AL39" i="21"/>
  <c r="AL40" i="21"/>
  <c r="AL41" i="21"/>
  <c r="AL42" i="21"/>
  <c r="AL43" i="21"/>
  <c r="AL44" i="21"/>
  <c r="AL45" i="21"/>
  <c r="AL46" i="21"/>
  <c r="AL47" i="21"/>
  <c r="AL48" i="21"/>
  <c r="AL49" i="21"/>
  <c r="AL50" i="21"/>
  <c r="AL51" i="21"/>
  <c r="AL52" i="21"/>
  <c r="AL27" i="6"/>
  <c r="AL28" i="6"/>
  <c r="AL29" i="6"/>
  <c r="AL30" i="6"/>
  <c r="AL31" i="6"/>
  <c r="AL32" i="6"/>
  <c r="AL33" i="6"/>
  <c r="AL34" i="6"/>
  <c r="AL35" i="6"/>
  <c r="AL36" i="6"/>
  <c r="AL37" i="6"/>
  <c r="AL38" i="6"/>
  <c r="AL39" i="6"/>
  <c r="AL40" i="6"/>
  <c r="AL41" i="6"/>
  <c r="AL42" i="6"/>
  <c r="AL43" i="6"/>
  <c r="AL44" i="6"/>
  <c r="AL45" i="6"/>
  <c r="AL46" i="6"/>
  <c r="AL47" i="6"/>
  <c r="AL48" i="6"/>
  <c r="AL49" i="6"/>
  <c r="AL50" i="6"/>
  <c r="AL51" i="6"/>
  <c r="AL52" i="6"/>
  <c r="AL27" i="7"/>
  <c r="AL28" i="7"/>
  <c r="AL29" i="7"/>
  <c r="AL30" i="7"/>
  <c r="AL31" i="7"/>
  <c r="AL32" i="7"/>
  <c r="AL33" i="7"/>
  <c r="AL34" i="7"/>
  <c r="AL35" i="7"/>
  <c r="AL36" i="7"/>
  <c r="AL37" i="7"/>
  <c r="AL38" i="7"/>
  <c r="AL39" i="7"/>
  <c r="AL40" i="7"/>
  <c r="AL41" i="7"/>
  <c r="AL42" i="7"/>
  <c r="AL43" i="7"/>
  <c r="AL44" i="7"/>
  <c r="AL45" i="7"/>
  <c r="AL46" i="7"/>
  <c r="AL47" i="7"/>
  <c r="AL48" i="7"/>
  <c r="AL49" i="7"/>
  <c r="AL50" i="7"/>
  <c r="AL51" i="7"/>
  <c r="AL52" i="7"/>
  <c r="AL27" i="8"/>
  <c r="AL28" i="8"/>
  <c r="AL29" i="8"/>
  <c r="AL30" i="8"/>
  <c r="AL31" i="8"/>
  <c r="AL32" i="8"/>
  <c r="AL33" i="8"/>
  <c r="AL34" i="8"/>
  <c r="AL35" i="8"/>
  <c r="AL36" i="8"/>
  <c r="AL37" i="8"/>
  <c r="AL38" i="8"/>
  <c r="AL39" i="8"/>
  <c r="AL40" i="8"/>
  <c r="AL41" i="8"/>
  <c r="AL42" i="8"/>
  <c r="AL43" i="8"/>
  <c r="AL44" i="8"/>
  <c r="AL45" i="8"/>
  <c r="AL46" i="8"/>
  <c r="AL47" i="8"/>
  <c r="AL48" i="8"/>
  <c r="AL49" i="8"/>
  <c r="AL50" i="8"/>
  <c r="AL51" i="8"/>
  <c r="AL52" i="8"/>
  <c r="AL27" i="9"/>
  <c r="AL28" i="9"/>
  <c r="AL29" i="9"/>
  <c r="AL30" i="9"/>
  <c r="AL31" i="9"/>
  <c r="AL32" i="9"/>
  <c r="AL33" i="9"/>
  <c r="AL34" i="9"/>
  <c r="AL35" i="9"/>
  <c r="AL36" i="9"/>
  <c r="AL37" i="9"/>
  <c r="AL38" i="9"/>
  <c r="AL39" i="9"/>
  <c r="AL40" i="9"/>
  <c r="AL41" i="9"/>
  <c r="AL42" i="9"/>
  <c r="AL43" i="9"/>
  <c r="AL44" i="9"/>
  <c r="AL45" i="9"/>
  <c r="AL46" i="9"/>
  <c r="AL47" i="9"/>
  <c r="AL48" i="9"/>
  <c r="AL49" i="9"/>
  <c r="AL50" i="9"/>
  <c r="AL51" i="9"/>
  <c r="AL52" i="9"/>
  <c r="AL27" i="10"/>
  <c r="AL28" i="10"/>
  <c r="AL29" i="10"/>
  <c r="AL30" i="10"/>
  <c r="AL31" i="10"/>
  <c r="AL32" i="10"/>
  <c r="AL33" i="10"/>
  <c r="AL34" i="10"/>
  <c r="AL35" i="10"/>
  <c r="AL36" i="10"/>
  <c r="AL37" i="10"/>
  <c r="AL38" i="10"/>
  <c r="AL39" i="10"/>
  <c r="AL40" i="10"/>
  <c r="AL41" i="10"/>
  <c r="AL42" i="10"/>
  <c r="AL43" i="10"/>
  <c r="AL44" i="10"/>
  <c r="AL45" i="10"/>
  <c r="AL46" i="10"/>
  <c r="AL47" i="10"/>
  <c r="AL48" i="10"/>
  <c r="AL49" i="10"/>
  <c r="AL50" i="10"/>
  <c r="AL51" i="10"/>
  <c r="AL52" i="10"/>
  <c r="AL27" i="11"/>
  <c r="AL28" i="11"/>
  <c r="AL29" i="11"/>
  <c r="AL30" i="11"/>
  <c r="AL31" i="11"/>
  <c r="AL32" i="11"/>
  <c r="AL33" i="11"/>
  <c r="AL34" i="11"/>
  <c r="AL35" i="11"/>
  <c r="AL36" i="11"/>
  <c r="AL37" i="11"/>
  <c r="AL38" i="11"/>
  <c r="AL39" i="11"/>
  <c r="AL40" i="11"/>
  <c r="AL41" i="11"/>
  <c r="AL42" i="11"/>
  <c r="AL43" i="11"/>
  <c r="AL44" i="11"/>
  <c r="AL45" i="11"/>
  <c r="AL46" i="11"/>
  <c r="AL47" i="11"/>
  <c r="AL48" i="11"/>
  <c r="AL49" i="11"/>
  <c r="AL50" i="11"/>
  <c r="AL51" i="11"/>
  <c r="AL52" i="11"/>
  <c r="AL27" i="12"/>
  <c r="AL28" i="12"/>
  <c r="AL29" i="12"/>
  <c r="AL30" i="12"/>
  <c r="AL31" i="12"/>
  <c r="AL32" i="12"/>
  <c r="AL33" i="12"/>
  <c r="AL34" i="12"/>
  <c r="AL35" i="12"/>
  <c r="AL36" i="12"/>
  <c r="AL37" i="12"/>
  <c r="AL38" i="12"/>
  <c r="AL39" i="12"/>
  <c r="AL40" i="12"/>
  <c r="AL41" i="12"/>
  <c r="AL42" i="12"/>
  <c r="AL43" i="12"/>
  <c r="AL44" i="12"/>
  <c r="AL45" i="12"/>
  <c r="AL46" i="12"/>
  <c r="AL47" i="12"/>
  <c r="AL48" i="12"/>
  <c r="AL49" i="12"/>
  <c r="AL50" i="12"/>
  <c r="AL51" i="12"/>
  <c r="AL52" i="12"/>
  <c r="AL27" i="13"/>
  <c r="AL28" i="13"/>
  <c r="AL29" i="13"/>
  <c r="AL30" i="13"/>
  <c r="AL31" i="13"/>
  <c r="AL32" i="13"/>
  <c r="AL33" i="13"/>
  <c r="AL34" i="13"/>
  <c r="AL35" i="13"/>
  <c r="AL36" i="13"/>
  <c r="AL37" i="13"/>
  <c r="AL38" i="13"/>
  <c r="AL39" i="13"/>
  <c r="AL40" i="13"/>
  <c r="AL41" i="13"/>
  <c r="AL42" i="13"/>
  <c r="AL43" i="13"/>
  <c r="AL44" i="13"/>
  <c r="AL45" i="13"/>
  <c r="AL46" i="13"/>
  <c r="AL47" i="13"/>
  <c r="AL48" i="13"/>
  <c r="AL49" i="13"/>
  <c r="AL50" i="13"/>
  <c r="AL51" i="13"/>
  <c r="AL52" i="13"/>
  <c r="AL27" i="14"/>
  <c r="AL28" i="14"/>
  <c r="AL29" i="14"/>
  <c r="AL30" i="14"/>
  <c r="AL31" i="14"/>
  <c r="AL32" i="14"/>
  <c r="AL33" i="14"/>
  <c r="AL34" i="14"/>
  <c r="AL35" i="14"/>
  <c r="AL36" i="14"/>
  <c r="AL37" i="14"/>
  <c r="AL38" i="14"/>
  <c r="AL39" i="14"/>
  <c r="AL40" i="14"/>
  <c r="AL41" i="14"/>
  <c r="AL42" i="14"/>
  <c r="AL43" i="14"/>
  <c r="AL44" i="14"/>
  <c r="AL45" i="14"/>
  <c r="AL46" i="14"/>
  <c r="AL47" i="14"/>
  <c r="AL48" i="14"/>
  <c r="AL49" i="14"/>
  <c r="AL50" i="14"/>
  <c r="AL51" i="14"/>
  <c r="AL52" i="14"/>
  <c r="AL27" i="15"/>
  <c r="AL28" i="15"/>
  <c r="AL29" i="15"/>
  <c r="AL30" i="15"/>
  <c r="AL31" i="15"/>
  <c r="AL32" i="15"/>
  <c r="AL33" i="15"/>
  <c r="AL34" i="15"/>
  <c r="AL35" i="15"/>
  <c r="AL36" i="15"/>
  <c r="AL37" i="15"/>
  <c r="AL38" i="15"/>
  <c r="AL39" i="15"/>
  <c r="AL40" i="15"/>
  <c r="AL41" i="15"/>
  <c r="AL42" i="15"/>
  <c r="AL43" i="15"/>
  <c r="AL44" i="15"/>
  <c r="AL45" i="15"/>
  <c r="AL46" i="15"/>
  <c r="AL47" i="15"/>
  <c r="AL48" i="15"/>
  <c r="AL49" i="15"/>
  <c r="AL50" i="15"/>
  <c r="AL51" i="15"/>
  <c r="AL52" i="15"/>
  <c r="AL27" i="16"/>
  <c r="AL28" i="16"/>
  <c r="AL29" i="16"/>
  <c r="AL30" i="16"/>
  <c r="AL31" i="16"/>
  <c r="AL32" i="16"/>
  <c r="AL33" i="16"/>
  <c r="AL34" i="16"/>
  <c r="AL35" i="16"/>
  <c r="AL36" i="16"/>
  <c r="AL37" i="16"/>
  <c r="AL38" i="16"/>
  <c r="AL39" i="16"/>
  <c r="AL40" i="16"/>
  <c r="AL41" i="16"/>
  <c r="AL42" i="16"/>
  <c r="AL43" i="16"/>
  <c r="AL44" i="16"/>
  <c r="AL45" i="16"/>
  <c r="AL46" i="16"/>
  <c r="AL47" i="16"/>
  <c r="AL48" i="16"/>
  <c r="AL49" i="16"/>
  <c r="AL50" i="16"/>
  <c r="AL51" i="16"/>
  <c r="AL52" i="16"/>
  <c r="AL27" i="17"/>
  <c r="AL28" i="17"/>
  <c r="AL29" i="17"/>
  <c r="AL30" i="17"/>
  <c r="AL31" i="17"/>
  <c r="AL32" i="17"/>
  <c r="AL33" i="17"/>
  <c r="AL34" i="17"/>
  <c r="AL35" i="17"/>
  <c r="AL36" i="17"/>
  <c r="AL37" i="17"/>
  <c r="AL38" i="17"/>
  <c r="AL39" i="17"/>
  <c r="AL40" i="17"/>
  <c r="AL41" i="17"/>
  <c r="AL42" i="17"/>
  <c r="AL43" i="17"/>
  <c r="AL44" i="17"/>
  <c r="AL45" i="17"/>
  <c r="AL46" i="17"/>
  <c r="AL47" i="17"/>
  <c r="AL48" i="17"/>
  <c r="AL49" i="17"/>
  <c r="AL50" i="17"/>
  <c r="AL51" i="17"/>
  <c r="AL52" i="17"/>
  <c r="AL27" i="24"/>
  <c r="AL28" i="24"/>
  <c r="AL29" i="24"/>
  <c r="AL30" i="24"/>
  <c r="AL31" i="24"/>
  <c r="AL32" i="24"/>
  <c r="AL33" i="24"/>
  <c r="AL34" i="24"/>
  <c r="AL35" i="24"/>
  <c r="AL36" i="24"/>
  <c r="AL37" i="24"/>
  <c r="AL38" i="24"/>
  <c r="AL39" i="24"/>
  <c r="AL40" i="24"/>
  <c r="AL41" i="24"/>
  <c r="AL42" i="24"/>
  <c r="AL43" i="24"/>
  <c r="AL44" i="24"/>
  <c r="AL45" i="24"/>
  <c r="AL46" i="24"/>
  <c r="AL47" i="24"/>
  <c r="AL48" i="24"/>
  <c r="AL49" i="24"/>
  <c r="AL50" i="24"/>
  <c r="AL51" i="24"/>
  <c r="AL52" i="24"/>
  <c r="AL27" i="25"/>
  <c r="AL28" i="25"/>
  <c r="AL29" i="25"/>
  <c r="AL30" i="25"/>
  <c r="AL31" i="25"/>
  <c r="AL32" i="25"/>
  <c r="AL33" i="25"/>
  <c r="AL34" i="25"/>
  <c r="AL35" i="25"/>
  <c r="AL36" i="25"/>
  <c r="AL37" i="25"/>
  <c r="AL38" i="25"/>
  <c r="AL39" i="25"/>
  <c r="AL40" i="25"/>
  <c r="AL41" i="25"/>
  <c r="AL42" i="25"/>
  <c r="AL43" i="25"/>
  <c r="AL44" i="25"/>
  <c r="AL45" i="25"/>
  <c r="AL46" i="25"/>
  <c r="AL47" i="25"/>
  <c r="AL48" i="25"/>
  <c r="AL49" i="25"/>
  <c r="AL50" i="25"/>
  <c r="AL51" i="25"/>
  <c r="AL52" i="25"/>
  <c r="AL27" i="26"/>
  <c r="AL28" i="26"/>
  <c r="AL29" i="26"/>
  <c r="AL30" i="26"/>
  <c r="AL31" i="26"/>
  <c r="AL32" i="26"/>
  <c r="AL33" i="26"/>
  <c r="AL34" i="26"/>
  <c r="AL35" i="26"/>
  <c r="AL36" i="26"/>
  <c r="AL37" i="26"/>
  <c r="AL38" i="26"/>
  <c r="AL39" i="26"/>
  <c r="AL40" i="26"/>
  <c r="AL41" i="26"/>
  <c r="AL42" i="26"/>
  <c r="AL43" i="26"/>
  <c r="AL44" i="26"/>
  <c r="AL45" i="26"/>
  <c r="AL46" i="26"/>
  <c r="AL47" i="26"/>
  <c r="AL48" i="26"/>
  <c r="AL49" i="26"/>
  <c r="AL50" i="26"/>
  <c r="AL51" i="26"/>
  <c r="AL52" i="26"/>
  <c r="AL27" i="27"/>
  <c r="AL28" i="27"/>
  <c r="AL29" i="27"/>
  <c r="AL30" i="27"/>
  <c r="AL31" i="27"/>
  <c r="AL32" i="27"/>
  <c r="AL33" i="27"/>
  <c r="AL34" i="27"/>
  <c r="AL35" i="27"/>
  <c r="AL36" i="27"/>
  <c r="AL37" i="27"/>
  <c r="AL38" i="27"/>
  <c r="AL39" i="27"/>
  <c r="AL40" i="27"/>
  <c r="AL41" i="27"/>
  <c r="AL42" i="27"/>
  <c r="AL43" i="27"/>
  <c r="AL44" i="27"/>
  <c r="AL45" i="27"/>
  <c r="AL46" i="27"/>
  <c r="AL47" i="27"/>
  <c r="AL48" i="27"/>
  <c r="AL49" i="27"/>
  <c r="AL50" i="27"/>
  <c r="AL51" i="27"/>
  <c r="AL52" i="27"/>
  <c r="AL27" i="38"/>
  <c r="AL28" i="38"/>
  <c r="AL29" i="38"/>
  <c r="AL30" i="38"/>
  <c r="AL31" i="38"/>
  <c r="AL32" i="38"/>
  <c r="AL33" i="38"/>
  <c r="AL34" i="38"/>
  <c r="AL35" i="38"/>
  <c r="AL36" i="38"/>
  <c r="AL37" i="38"/>
  <c r="AL38" i="38"/>
  <c r="AL39" i="38"/>
  <c r="AL40" i="38"/>
  <c r="AL41" i="38"/>
  <c r="AL42" i="38"/>
  <c r="AL43" i="38"/>
  <c r="AL44" i="38"/>
  <c r="AL45" i="38"/>
  <c r="AL46" i="38"/>
  <c r="AL47" i="38"/>
  <c r="AL48" i="38"/>
  <c r="AL49" i="38"/>
  <c r="AL50" i="38"/>
  <c r="AL51" i="38"/>
  <c r="AL52" i="38"/>
  <c r="AL27" i="37"/>
  <c r="AL28" i="37"/>
  <c r="AL29" i="37"/>
  <c r="AL30" i="37"/>
  <c r="AL31" i="37"/>
  <c r="AL32" i="37"/>
  <c r="AL33" i="37"/>
  <c r="AL34" i="37"/>
  <c r="AL35" i="37"/>
  <c r="AL36" i="37"/>
  <c r="AL37" i="37"/>
  <c r="AL38" i="37"/>
  <c r="AL39" i="37"/>
  <c r="AL40" i="37"/>
  <c r="AL41" i="37"/>
  <c r="AL42" i="37"/>
  <c r="AL43" i="37"/>
  <c r="AL44" i="37"/>
  <c r="AL45" i="37"/>
  <c r="AL46" i="37"/>
  <c r="AL47" i="37"/>
  <c r="AL48" i="37"/>
  <c r="AL49" i="37"/>
  <c r="AL50" i="37"/>
  <c r="AL51" i="37"/>
  <c r="AL52" i="37"/>
  <c r="AL27" i="36"/>
  <c r="AL28" i="36"/>
  <c r="AL29" i="36"/>
  <c r="AL30" i="36"/>
  <c r="AL31" i="36"/>
  <c r="AL32" i="36"/>
  <c r="AL33" i="36"/>
  <c r="AL34" i="36"/>
  <c r="AL35" i="36"/>
  <c r="AL36" i="36"/>
  <c r="AL37" i="36"/>
  <c r="AL38" i="36"/>
  <c r="AL39" i="36"/>
  <c r="AL40" i="36"/>
  <c r="AL41" i="36"/>
  <c r="AL42" i="36"/>
  <c r="AL43" i="36"/>
  <c r="AL44" i="36"/>
  <c r="AL45" i="36"/>
  <c r="AL46" i="36"/>
  <c r="AL47" i="36"/>
  <c r="AL48" i="36"/>
  <c r="AL49" i="36"/>
  <c r="AL50" i="36"/>
  <c r="AL51" i="36"/>
  <c r="AL52" i="36"/>
  <c r="AL27" i="35"/>
  <c r="AL28" i="35"/>
  <c r="AL29" i="35"/>
  <c r="AL30" i="35"/>
  <c r="AL31" i="35"/>
  <c r="AL32" i="35"/>
  <c r="AL33" i="35"/>
  <c r="AL34" i="35"/>
  <c r="AL35" i="35"/>
  <c r="AL36" i="35"/>
  <c r="AL37" i="35"/>
  <c r="AL38" i="35"/>
  <c r="AL39" i="35"/>
  <c r="AL40" i="35"/>
  <c r="AL41" i="35"/>
  <c r="AL42" i="35"/>
  <c r="AL43" i="35"/>
  <c r="AL44" i="35"/>
  <c r="AL45" i="35"/>
  <c r="AL46" i="35"/>
  <c r="AL47" i="35"/>
  <c r="AL48" i="35"/>
  <c r="AL49" i="35"/>
  <c r="AL50" i="35"/>
  <c r="AL51" i="35"/>
  <c r="AL52" i="35"/>
  <c r="AL27" i="34"/>
  <c r="AL28" i="34"/>
  <c r="AL29" i="34"/>
  <c r="AL30" i="34"/>
  <c r="AL31" i="34"/>
  <c r="AL32" i="34"/>
  <c r="AL33" i="34"/>
  <c r="AL34" i="34"/>
  <c r="AL35" i="34"/>
  <c r="AL36" i="34"/>
  <c r="AL37" i="34"/>
  <c r="AL38" i="34"/>
  <c r="AL39" i="34"/>
  <c r="AL40" i="34"/>
  <c r="AL41" i="34"/>
  <c r="AL42" i="34"/>
  <c r="AL43" i="34"/>
  <c r="AL44" i="34"/>
  <c r="AL45" i="34"/>
  <c r="AL46" i="34"/>
  <c r="AL47" i="34"/>
  <c r="AL48" i="34"/>
  <c r="AL49" i="34"/>
  <c r="AL50" i="34"/>
  <c r="AL51" i="34"/>
  <c r="AL52" i="34"/>
  <c r="AL27" i="39"/>
  <c r="AL28" i="39"/>
  <c r="AL29" i="39"/>
  <c r="AL30" i="39"/>
  <c r="AL31" i="39"/>
  <c r="AL32" i="39"/>
  <c r="AL33" i="39"/>
  <c r="AL34" i="39"/>
  <c r="AL35" i="39"/>
  <c r="AL36" i="39"/>
  <c r="AL37" i="39"/>
  <c r="AL38" i="39"/>
  <c r="AL39" i="39"/>
  <c r="AL40" i="39"/>
  <c r="AL41" i="39"/>
  <c r="AL42" i="39"/>
  <c r="AL43" i="39"/>
  <c r="AL44" i="39"/>
  <c r="AL45" i="39"/>
  <c r="AL46" i="39"/>
  <c r="AL47" i="39"/>
  <c r="AL48" i="39"/>
  <c r="AL49" i="39"/>
  <c r="AL50" i="39"/>
  <c r="AL51" i="39"/>
  <c r="AL52" i="39"/>
  <c r="AL27" i="41"/>
  <c r="AL28" i="41"/>
  <c r="AL29" i="41"/>
  <c r="AL30" i="41"/>
  <c r="AL31" i="41"/>
  <c r="AL32" i="41"/>
  <c r="AL33" i="41"/>
  <c r="AL34" i="41"/>
  <c r="AL35" i="41"/>
  <c r="AL36" i="41"/>
  <c r="AL37" i="41"/>
  <c r="AL38" i="41"/>
  <c r="AL39" i="41"/>
  <c r="AL40" i="41"/>
  <c r="AL41" i="41"/>
  <c r="AL42" i="41"/>
  <c r="AL43" i="41"/>
  <c r="AL44" i="41"/>
  <c r="AL45" i="41"/>
  <c r="AL46" i="41"/>
  <c r="AL47" i="41"/>
  <c r="AL48" i="41"/>
  <c r="AL49" i="41"/>
  <c r="AL50" i="41"/>
  <c r="AL51" i="41"/>
  <c r="AL52" i="41"/>
  <c r="AL27" i="40"/>
  <c r="AL28" i="40"/>
  <c r="AL29" i="40"/>
  <c r="AL30" i="40"/>
  <c r="AL31" i="40"/>
  <c r="AL32" i="40"/>
  <c r="AL33" i="40"/>
  <c r="AL34" i="40"/>
  <c r="AL35" i="40"/>
  <c r="AL36" i="40"/>
  <c r="AL37" i="40"/>
  <c r="AL38" i="40"/>
  <c r="AL39" i="40"/>
  <c r="AL40" i="40"/>
  <c r="AL41" i="40"/>
  <c r="AL42" i="40"/>
  <c r="AL43" i="40"/>
  <c r="AL44" i="40"/>
  <c r="AL45" i="40"/>
  <c r="AL46" i="40"/>
  <c r="AL47" i="40"/>
  <c r="AL48" i="40"/>
  <c r="AL49" i="40"/>
  <c r="AL50" i="40"/>
  <c r="AL51" i="40"/>
  <c r="AL52" i="40"/>
  <c r="AL27" i="42"/>
  <c r="AL28" i="42"/>
  <c r="AL29" i="42"/>
  <c r="AL30" i="42"/>
  <c r="AL31" i="42"/>
  <c r="AL32" i="42"/>
  <c r="AL33" i="42"/>
  <c r="AL34" i="42"/>
  <c r="AL35" i="42"/>
  <c r="AL36" i="42"/>
  <c r="AL37" i="42"/>
  <c r="AL38" i="42"/>
  <c r="AL39" i="42"/>
  <c r="AL40" i="42"/>
  <c r="AL41" i="42"/>
  <c r="AL42" i="42"/>
  <c r="AL43" i="42"/>
  <c r="AL44" i="42"/>
  <c r="AL45" i="42"/>
  <c r="AL46" i="42"/>
  <c r="AL47" i="42"/>
  <c r="AL48" i="42"/>
  <c r="AL49" i="42"/>
  <c r="AL50" i="42"/>
  <c r="AL51" i="42"/>
  <c r="AL52" i="42"/>
  <c r="AL27" i="43"/>
  <c r="AL28" i="43"/>
  <c r="AL29" i="43"/>
  <c r="AL30" i="43"/>
  <c r="AL31" i="43"/>
  <c r="AL32" i="43"/>
  <c r="AL33" i="43"/>
  <c r="AL34" i="43"/>
  <c r="AL35" i="43"/>
  <c r="AL36" i="43"/>
  <c r="AL37" i="43"/>
  <c r="AL38" i="43"/>
  <c r="AL39" i="43"/>
  <c r="AL40" i="43"/>
  <c r="AL41" i="43"/>
  <c r="AL42" i="43"/>
  <c r="AL43" i="43"/>
  <c r="AL44" i="43"/>
  <c r="AL45" i="43"/>
  <c r="AL46" i="43"/>
  <c r="AL47" i="43"/>
  <c r="AL48" i="43"/>
  <c r="AL49" i="43"/>
  <c r="AL50" i="43"/>
  <c r="AL51" i="43"/>
  <c r="AL52" i="43"/>
  <c r="AL27" i="44"/>
  <c r="AL28" i="44"/>
  <c r="AL29" i="44"/>
  <c r="AL30" i="44"/>
  <c r="AL31" i="44"/>
  <c r="AL32" i="44"/>
  <c r="AL33" i="44"/>
  <c r="AL34" i="44"/>
  <c r="AL35" i="44"/>
  <c r="AL36" i="44"/>
  <c r="AL37" i="44"/>
  <c r="AL38" i="44"/>
  <c r="AL39" i="44"/>
  <c r="AL40" i="44"/>
  <c r="AL41" i="44"/>
  <c r="AL42" i="44"/>
  <c r="AL43" i="44"/>
  <c r="AL44" i="44"/>
  <c r="AL45" i="44"/>
  <c r="AL46" i="44"/>
  <c r="AL47" i="44"/>
  <c r="AL48" i="44"/>
  <c r="AL49" i="44"/>
  <c r="AL50" i="44"/>
  <c r="AL51" i="44"/>
  <c r="AL52" i="44"/>
  <c r="AL27" i="45"/>
  <c r="AL28" i="45"/>
  <c r="AL29" i="45"/>
  <c r="AL30" i="45"/>
  <c r="AL31" i="45"/>
  <c r="AL32" i="45"/>
  <c r="AL33" i="45"/>
  <c r="AL34" i="45"/>
  <c r="AL35" i="45"/>
  <c r="AL36" i="45"/>
  <c r="AL37" i="45"/>
  <c r="AL38" i="45"/>
  <c r="AL39" i="45"/>
  <c r="AL40" i="45"/>
  <c r="AL41" i="45"/>
  <c r="AL42" i="45"/>
  <c r="AL43" i="45"/>
  <c r="AL44" i="45"/>
  <c r="AL45" i="45"/>
  <c r="AL46" i="45"/>
  <c r="AL47" i="45"/>
  <c r="AL48" i="45"/>
  <c r="AL49" i="45"/>
  <c r="AL50" i="45"/>
  <c r="AL51" i="45"/>
  <c r="AL52" i="45"/>
  <c r="AL27" i="46"/>
  <c r="AL28" i="46"/>
  <c r="AL29" i="46"/>
  <c r="AL30" i="46"/>
  <c r="AL31" i="46"/>
  <c r="AL32" i="46"/>
  <c r="AL33" i="46"/>
  <c r="AL34" i="46"/>
  <c r="AL35" i="46"/>
  <c r="AL36" i="46"/>
  <c r="AL37" i="46"/>
  <c r="AL38" i="46"/>
  <c r="AL39" i="46"/>
  <c r="AL40" i="46"/>
  <c r="AL41" i="46"/>
  <c r="AL42" i="46"/>
  <c r="AL43" i="46"/>
  <c r="AL44" i="46"/>
  <c r="AL45" i="46"/>
  <c r="AL46" i="46"/>
  <c r="AL47" i="46"/>
  <c r="AL48" i="46"/>
  <c r="AL49" i="46"/>
  <c r="AL50" i="46"/>
  <c r="AL51" i="46"/>
  <c r="AL52" i="46"/>
  <c r="AL27" i="47"/>
  <c r="AL28" i="47"/>
  <c r="AL29" i="47"/>
  <c r="AL30" i="47"/>
  <c r="AL31" i="47"/>
  <c r="AL32" i="47"/>
  <c r="AL33" i="47"/>
  <c r="AL34" i="47"/>
  <c r="AL35" i="47"/>
  <c r="AL36" i="47"/>
  <c r="AL37" i="47"/>
  <c r="AL38" i="47"/>
  <c r="AL39" i="47"/>
  <c r="AL40" i="47"/>
  <c r="AL41" i="47"/>
  <c r="AL42" i="47"/>
  <c r="AL43" i="47"/>
  <c r="AL44" i="47"/>
  <c r="AL45" i="47"/>
  <c r="AL46" i="47"/>
  <c r="AL47" i="47"/>
  <c r="AL48" i="47"/>
  <c r="AL49" i="47"/>
  <c r="AL50" i="47"/>
  <c r="AL51" i="47"/>
  <c r="AL52" i="47"/>
  <c r="AL27" i="48"/>
  <c r="AL28" i="48"/>
  <c r="AL29" i="48"/>
  <c r="AL30" i="48"/>
  <c r="AL31" i="48"/>
  <c r="AL32" i="48"/>
  <c r="AL33" i="48"/>
  <c r="AL34" i="48"/>
  <c r="AL35" i="48"/>
  <c r="AL36" i="48"/>
  <c r="AL37" i="48"/>
  <c r="AL38" i="48"/>
  <c r="AL39" i="48"/>
  <c r="AL40" i="48"/>
  <c r="AL41" i="48"/>
  <c r="AL42" i="48"/>
  <c r="AL43" i="48"/>
  <c r="AL44" i="48"/>
  <c r="AL45" i="48"/>
  <c r="AL46" i="48"/>
  <c r="AL47" i="48"/>
  <c r="AL48" i="48"/>
  <c r="AL49" i="48"/>
  <c r="AL50" i="48"/>
  <c r="AL51" i="48"/>
  <c r="AL52" i="48"/>
  <c r="AL27" i="49"/>
  <c r="AL28" i="49"/>
  <c r="AL29" i="49"/>
  <c r="AL30" i="49"/>
  <c r="AL31" i="49"/>
  <c r="AL32" i="49"/>
  <c r="AL33" i="49"/>
  <c r="AL34" i="49"/>
  <c r="AL35" i="49"/>
  <c r="AL36" i="49"/>
  <c r="AL37" i="49"/>
  <c r="AL38" i="49"/>
  <c r="AL39" i="49"/>
  <c r="AL40" i="49"/>
  <c r="AL41" i="49"/>
  <c r="AL42" i="49"/>
  <c r="AL43" i="49"/>
  <c r="AL44" i="49"/>
  <c r="AL45" i="49"/>
  <c r="AL46" i="49"/>
  <c r="AL47" i="49"/>
  <c r="AL48" i="49"/>
  <c r="AL49" i="49"/>
  <c r="AL50" i="49"/>
  <c r="AL51" i="49"/>
  <c r="AL52" i="49"/>
  <c r="AL27" i="50"/>
  <c r="AL28" i="50"/>
  <c r="AL29" i="50"/>
  <c r="AL30" i="50"/>
  <c r="AL31" i="50"/>
  <c r="AL32" i="50"/>
  <c r="AL33" i="50"/>
  <c r="AL34" i="50"/>
  <c r="AL35" i="50"/>
  <c r="AL36" i="50"/>
  <c r="AL37" i="50"/>
  <c r="AL38" i="50"/>
  <c r="AL39" i="50"/>
  <c r="AL40" i="50"/>
  <c r="AL41" i="50"/>
  <c r="AL42" i="50"/>
  <c r="AL43" i="50"/>
  <c r="AL44" i="50"/>
  <c r="AL45" i="50"/>
  <c r="AL46" i="50"/>
  <c r="AL47" i="50"/>
  <c r="AL48" i="50"/>
  <c r="AL49" i="50"/>
  <c r="AL50" i="50"/>
  <c r="AL51" i="50"/>
  <c r="AL52" i="50"/>
  <c r="AL27" i="51"/>
  <c r="AL28" i="51"/>
  <c r="AL29" i="51"/>
  <c r="AL30" i="51"/>
  <c r="AL31" i="51"/>
  <c r="AL32" i="51"/>
  <c r="AL33" i="51"/>
  <c r="AL34" i="51"/>
  <c r="AL35" i="51"/>
  <c r="AL36" i="51"/>
  <c r="AL37" i="51"/>
  <c r="AL38" i="51"/>
  <c r="AL39" i="51"/>
  <c r="AL40" i="51"/>
  <c r="AL41" i="51"/>
  <c r="AL42" i="51"/>
  <c r="AL43" i="51"/>
  <c r="AL44" i="51"/>
  <c r="AL45" i="51"/>
  <c r="AL46" i="51"/>
  <c r="AL47" i="51"/>
  <c r="AL48" i="51"/>
  <c r="AL49" i="51"/>
  <c r="AL50" i="51"/>
  <c r="AL51" i="51"/>
  <c r="AL52" i="51"/>
  <c r="AL27" i="52"/>
  <c r="AL28" i="52"/>
  <c r="AL29" i="52"/>
  <c r="AL30" i="52"/>
  <c r="AL31" i="52"/>
  <c r="AL32" i="52"/>
  <c r="AL33" i="52"/>
  <c r="AL34" i="52"/>
  <c r="AL35" i="52"/>
  <c r="AL36" i="52"/>
  <c r="AL37" i="52"/>
  <c r="AL38" i="52"/>
  <c r="AL39" i="52"/>
  <c r="AL40" i="52"/>
  <c r="AL41" i="52"/>
  <c r="AL42" i="52"/>
  <c r="AL43" i="52"/>
  <c r="AL44" i="52"/>
  <c r="AL45" i="52"/>
  <c r="AL46" i="52"/>
  <c r="AL47" i="52"/>
  <c r="AL48" i="52"/>
  <c r="AL49" i="52"/>
  <c r="AL50" i="52"/>
  <c r="AL51" i="52"/>
  <c r="AL52" i="52"/>
  <c r="AL27" i="53"/>
  <c r="AL28" i="53"/>
  <c r="AL29" i="53"/>
  <c r="AL30" i="53"/>
  <c r="AL31" i="53"/>
  <c r="AL32" i="53"/>
  <c r="AL33" i="53"/>
  <c r="AL34" i="53"/>
  <c r="AL35" i="53"/>
  <c r="AL36" i="53"/>
  <c r="AL37" i="53"/>
  <c r="AL38" i="53"/>
  <c r="AL39" i="53"/>
  <c r="AL40" i="53"/>
  <c r="AL41" i="53"/>
  <c r="AL42" i="53"/>
  <c r="AL43" i="53"/>
  <c r="AL44" i="53"/>
  <c r="AL45" i="53"/>
  <c r="AL46" i="53"/>
  <c r="AL47" i="53"/>
  <c r="AL48" i="53"/>
  <c r="AL49" i="53"/>
  <c r="AL50" i="53"/>
  <c r="AL51" i="53"/>
  <c r="AL52" i="53"/>
  <c r="AL27" i="54"/>
  <c r="AL28" i="54"/>
  <c r="AL29" i="54"/>
  <c r="AL30" i="54"/>
  <c r="AL31" i="54"/>
  <c r="AL32" i="54"/>
  <c r="AL33" i="54"/>
  <c r="AL34" i="54"/>
  <c r="AL35" i="54"/>
  <c r="AL36" i="54"/>
  <c r="AL37" i="54"/>
  <c r="AL38" i="54"/>
  <c r="AL39" i="54"/>
  <c r="AL40" i="54"/>
  <c r="AL41" i="54"/>
  <c r="AL42" i="54"/>
  <c r="AL43" i="54"/>
  <c r="AL44" i="54"/>
  <c r="AL45" i="54"/>
  <c r="AL46" i="54"/>
  <c r="AL47" i="54"/>
  <c r="AL48" i="54"/>
  <c r="AL49" i="54"/>
  <c r="AL50" i="54"/>
  <c r="AL51" i="54"/>
  <c r="AL52" i="54"/>
  <c r="AL27" i="66"/>
  <c r="AL28" i="66"/>
  <c r="AL29" i="66"/>
  <c r="AL30" i="66"/>
  <c r="AL31" i="66"/>
  <c r="AL32" i="66"/>
  <c r="AL33" i="66"/>
  <c r="AL34" i="66"/>
  <c r="AL35" i="66"/>
  <c r="AL36" i="66"/>
  <c r="AL37" i="66"/>
  <c r="AL38" i="66"/>
  <c r="AL39" i="66"/>
  <c r="AL40" i="66"/>
  <c r="AL41" i="66"/>
  <c r="AL42" i="66"/>
  <c r="AL43" i="66"/>
  <c r="AL44" i="66"/>
  <c r="AL45" i="66"/>
  <c r="AL46" i="66"/>
  <c r="AL47" i="66"/>
  <c r="AL48" i="66"/>
  <c r="AL49" i="66"/>
  <c r="AL50" i="66"/>
  <c r="AL51" i="66"/>
  <c r="AL52" i="66"/>
  <c r="AL27" i="67"/>
  <c r="AL28" i="67"/>
  <c r="AL29" i="67"/>
  <c r="AL30" i="67"/>
  <c r="AL31" i="67"/>
  <c r="AL32" i="67"/>
  <c r="AL33" i="67"/>
  <c r="AL34" i="67"/>
  <c r="AL35" i="67"/>
  <c r="AL36" i="67"/>
  <c r="AL37" i="67"/>
  <c r="AL38" i="67"/>
  <c r="AL39" i="67"/>
  <c r="AL40" i="67"/>
  <c r="AL41" i="67"/>
  <c r="AL42" i="67"/>
  <c r="AL43" i="67"/>
  <c r="AL44" i="67"/>
  <c r="AL45" i="67"/>
  <c r="AL46" i="67"/>
  <c r="AL47" i="67"/>
  <c r="AL48" i="67"/>
  <c r="AL49" i="67"/>
  <c r="AL50" i="67"/>
  <c r="AL51" i="67"/>
  <c r="AL52" i="67"/>
  <c r="AL27" i="68"/>
  <c r="AL28" i="68"/>
  <c r="AL29" i="68"/>
  <c r="AL30" i="68"/>
  <c r="AL31" i="68"/>
  <c r="AL32" i="68"/>
  <c r="AL33" i="68"/>
  <c r="AL34" i="68"/>
  <c r="AL35" i="68"/>
  <c r="AL36" i="68"/>
  <c r="AL37" i="68"/>
  <c r="AL38" i="68"/>
  <c r="AL39" i="68"/>
  <c r="AL40" i="68"/>
  <c r="AL41" i="68"/>
  <c r="AL42" i="68"/>
  <c r="AL43" i="68"/>
  <c r="AL44" i="68"/>
  <c r="AL45" i="68"/>
  <c r="AL46" i="68"/>
  <c r="AL47" i="68"/>
  <c r="AL48" i="68"/>
  <c r="AL49" i="68"/>
  <c r="AL50" i="68"/>
  <c r="AL51" i="68"/>
  <c r="AL52" i="68"/>
  <c r="AL27" i="69"/>
  <c r="AL28" i="69"/>
  <c r="AL29" i="69"/>
  <c r="AL30" i="69"/>
  <c r="AL31" i="69"/>
  <c r="AL32" i="69"/>
  <c r="AL33" i="69"/>
  <c r="AL34" i="69"/>
  <c r="AL35" i="69"/>
  <c r="AL36" i="69"/>
  <c r="AL37" i="69"/>
  <c r="AL38" i="69"/>
  <c r="AL39" i="69"/>
  <c r="AL40" i="69"/>
  <c r="AL41" i="69"/>
  <c r="AL42" i="69"/>
  <c r="AL43" i="69"/>
  <c r="AL44" i="69"/>
  <c r="AL45" i="69"/>
  <c r="AL46" i="69"/>
  <c r="AL47" i="69"/>
  <c r="AL48" i="69"/>
  <c r="AL49" i="69"/>
  <c r="AL50" i="69"/>
  <c r="AL51" i="69"/>
  <c r="AL52" i="69"/>
  <c r="AL27" i="23"/>
  <c r="AL28" i="23"/>
  <c r="AL29" i="23"/>
  <c r="AL30" i="23"/>
  <c r="AL31" i="23"/>
  <c r="AL32" i="23"/>
  <c r="AL33" i="23"/>
  <c r="AL34" i="23"/>
  <c r="AL35" i="23"/>
  <c r="AL36" i="23"/>
  <c r="AL37" i="23"/>
  <c r="AL38" i="23"/>
  <c r="AL39" i="23"/>
  <c r="AL40" i="23"/>
  <c r="AL41" i="23"/>
  <c r="AL42" i="23"/>
  <c r="AL43" i="23"/>
  <c r="AL44" i="23"/>
  <c r="AL45" i="23"/>
  <c r="AL46" i="23"/>
  <c r="AL47" i="23"/>
  <c r="AL48" i="23"/>
  <c r="AL49" i="23"/>
  <c r="AL50" i="23"/>
  <c r="AL51" i="23"/>
  <c r="AL52" i="23"/>
  <c r="AL26" i="22"/>
  <c r="AL26" i="19"/>
  <c r="AL26" i="20"/>
  <c r="AL26" i="21"/>
  <c r="AL26" i="6"/>
  <c r="AL26" i="7"/>
  <c r="AL26" i="8"/>
  <c r="AL26" i="9"/>
  <c r="AL26" i="10"/>
  <c r="AL26" i="11"/>
  <c r="AL26" i="12"/>
  <c r="AL26" i="13"/>
  <c r="AL26" i="14"/>
  <c r="AL26" i="15"/>
  <c r="AL26" i="16"/>
  <c r="AL26" i="17"/>
  <c r="AL26" i="24"/>
  <c r="AL26" i="25"/>
  <c r="AL26" i="26"/>
  <c r="AL26" i="27"/>
  <c r="AL26" i="38"/>
  <c r="AL26" i="37"/>
  <c r="AL26" i="36"/>
  <c r="AL26" i="35"/>
  <c r="AL26" i="34"/>
  <c r="AL26" i="39"/>
  <c r="AL26" i="41"/>
  <c r="AL26" i="40"/>
  <c r="AL26" i="42"/>
  <c r="AL26" i="43"/>
  <c r="AL26" i="44"/>
  <c r="AL26" i="45"/>
  <c r="AL26" i="46"/>
  <c r="AL26" i="47"/>
  <c r="AL26" i="48"/>
  <c r="AL26" i="49"/>
  <c r="AL26" i="50"/>
  <c r="AL26" i="51"/>
  <c r="AL26" i="52"/>
  <c r="AL26" i="53"/>
  <c r="AL26" i="54"/>
  <c r="AL26" i="66"/>
  <c r="AL26" i="67"/>
  <c r="AL26" i="68"/>
  <c r="AL26" i="69"/>
  <c r="AL26" i="23"/>
  <c r="W8" i="23"/>
  <c r="W7" i="23"/>
  <c r="BB5" i="1"/>
  <c r="AZ6" i="1"/>
  <c r="BB5" i="23"/>
  <c r="Z2" i="69"/>
  <c r="Z2" i="68"/>
  <c r="Z2" i="67"/>
  <c r="Z2" i="66"/>
  <c r="Z2" i="54"/>
  <c r="Z2" i="53"/>
  <c r="Z2" i="52"/>
  <c r="Z2" i="51"/>
  <c r="Z2" i="50"/>
  <c r="Z2" i="49"/>
  <c r="Z2" i="48"/>
  <c r="Z2" i="47"/>
  <c r="Z2" i="46"/>
  <c r="Z2" i="45"/>
  <c r="Z2" i="44"/>
  <c r="Z2" i="43"/>
  <c r="Z2" i="42"/>
  <c r="Z2" i="40"/>
  <c r="Y2" i="41"/>
  <c r="Z2" i="41"/>
  <c r="Z2" i="39"/>
  <c r="Z2" i="34"/>
  <c r="Z2" i="35"/>
  <c r="Z2" i="36"/>
  <c r="Z2" i="37"/>
  <c r="Z2" i="38"/>
  <c r="Z2" i="27"/>
  <c r="Z2" i="26"/>
  <c r="Z2" i="25"/>
  <c r="Z2" i="24"/>
  <c r="Z2" i="17"/>
  <c r="Z2" i="16"/>
  <c r="Z2" i="15"/>
  <c r="Z2" i="14"/>
  <c r="Z2" i="13"/>
  <c r="Z2" i="12"/>
  <c r="Z2" i="11"/>
  <c r="Z2" i="10"/>
  <c r="Z2" i="9"/>
  <c r="Z2" i="8"/>
  <c r="Z2" i="7"/>
  <c r="Z2" i="6"/>
  <c r="Z2" i="21"/>
  <c r="Z2" i="20"/>
  <c r="Z2" i="19"/>
  <c r="Z2" i="22"/>
  <c r="Y2" i="69"/>
  <c r="Y2" i="68"/>
  <c r="Y2" i="67"/>
  <c r="Y2" i="66"/>
  <c r="Y2" i="54"/>
  <c r="Y2" i="53"/>
  <c r="Y2" i="52"/>
  <c r="Y2" i="51"/>
  <c r="Y2" i="49"/>
  <c r="Y2" i="50"/>
  <c r="Y2" i="48"/>
  <c r="Y2" i="47"/>
  <c r="Y2" i="46"/>
  <c r="Y2" i="45"/>
  <c r="Y2" i="44"/>
  <c r="Y2" i="43"/>
  <c r="Y2" i="42"/>
  <c r="Y2" i="40"/>
  <c r="Y2" i="39"/>
  <c r="Y2" i="34"/>
  <c r="Y2" i="35"/>
  <c r="Y2" i="36"/>
  <c r="Y2" i="37"/>
  <c r="Y2" i="38"/>
  <c r="Y2" i="27"/>
  <c r="Y2" i="26"/>
  <c r="Y2" i="25"/>
  <c r="Y2" i="24"/>
  <c r="Y2" i="17"/>
  <c r="Y2" i="16"/>
  <c r="Y2" i="15"/>
  <c r="Y2" i="14"/>
  <c r="Y2" i="13"/>
  <c r="Y2" i="12"/>
  <c r="Y2" i="11"/>
  <c r="Y2" i="10"/>
  <c r="Y2" i="9"/>
  <c r="Y2" i="8"/>
  <c r="Y2" i="7"/>
  <c r="Y2" i="6"/>
  <c r="Y2" i="21"/>
  <c r="Y2" i="20"/>
  <c r="Y2" i="19"/>
  <c r="Y2" i="22"/>
  <c r="M45" i="76"/>
  <c r="P45" i="76"/>
  <c r="P50" i="76"/>
  <c r="Q52" i="76"/>
  <c r="T52" i="76"/>
  <c r="T37" i="76"/>
  <c r="S37" i="76"/>
  <c r="P37" i="76"/>
  <c r="N35" i="76"/>
  <c r="AV24" i="30" l="1"/>
  <c r="AV18" i="30"/>
  <c r="AU18" i="30"/>
  <c r="K52" i="76"/>
  <c r="N52" i="76"/>
  <c r="T27" i="76"/>
  <c r="S31" i="76"/>
  <c r="T36" i="76"/>
  <c r="U41" i="76"/>
  <c r="S47" i="76"/>
  <c r="S29" i="76"/>
  <c r="T38" i="76"/>
  <c r="S49" i="76"/>
  <c r="T33" i="76"/>
  <c r="S44" i="76"/>
  <c r="U28" i="76"/>
  <c r="S34" i="76"/>
  <c r="T39" i="76"/>
  <c r="U44" i="76"/>
  <c r="S50" i="76"/>
  <c r="T30" i="76"/>
  <c r="T42" i="76"/>
  <c r="T29" i="76"/>
  <c r="S40" i="76"/>
  <c r="U50" i="76"/>
  <c r="R29" i="76"/>
  <c r="R52" i="76"/>
  <c r="S27" i="76"/>
  <c r="T32" i="76"/>
  <c r="U37" i="76"/>
  <c r="S43" i="76"/>
  <c r="T48" i="76"/>
  <c r="U31" i="76"/>
  <c r="S41" i="76"/>
  <c r="U51" i="76"/>
  <c r="S36" i="76"/>
  <c r="U46" i="76"/>
  <c r="S30" i="76"/>
  <c r="T35" i="76"/>
  <c r="U40" i="76"/>
  <c r="S46" i="76"/>
  <c r="T51" i="76"/>
  <c r="T34" i="76"/>
  <c r="S45" i="76"/>
  <c r="S32" i="76"/>
  <c r="U42" i="76"/>
  <c r="Q27" i="76"/>
  <c r="P31" i="76"/>
  <c r="Q36" i="76"/>
  <c r="R41" i="76"/>
  <c r="P47" i="76"/>
  <c r="R30" i="76"/>
  <c r="R32" i="76"/>
  <c r="P38" i="76"/>
  <c r="Q43" i="76"/>
  <c r="R48" i="76"/>
  <c r="Q33" i="76"/>
  <c r="P44" i="76"/>
  <c r="R27" i="76"/>
  <c r="P33" i="76"/>
  <c r="Q38" i="76"/>
  <c r="R43" i="76"/>
  <c r="P49" i="76"/>
  <c r="P32" i="76"/>
  <c r="R42" i="76"/>
  <c r="N40" i="76"/>
  <c r="T28" i="76"/>
  <c r="U33" i="76"/>
  <c r="S39" i="76"/>
  <c r="T44" i="76"/>
  <c r="U49" i="76"/>
  <c r="S33" i="76"/>
  <c r="U43" i="76"/>
  <c r="S28" i="76"/>
  <c r="U38" i="76"/>
  <c r="T49" i="76"/>
  <c r="T31" i="76"/>
  <c r="U36" i="76"/>
  <c r="S42" i="76"/>
  <c r="T47" i="76"/>
  <c r="U52" i="76"/>
  <c r="U47" i="76"/>
  <c r="U34" i="76"/>
  <c r="T45" i="76"/>
  <c r="P27" i="76"/>
  <c r="Q32" i="76"/>
  <c r="R37" i="76"/>
  <c r="P43" i="76"/>
  <c r="Q48" i="76"/>
  <c r="R28" i="76"/>
  <c r="P34" i="76"/>
  <c r="Q39" i="76"/>
  <c r="R44" i="76"/>
  <c r="P36" i="76"/>
  <c r="R46" i="76"/>
  <c r="P29" i="76"/>
  <c r="Q34" i="76"/>
  <c r="R39" i="76"/>
  <c r="Q50" i="76"/>
  <c r="R34" i="76"/>
  <c r="Q45" i="76"/>
  <c r="M27" i="76"/>
  <c r="N32" i="76"/>
  <c r="O37" i="76"/>
  <c r="N44" i="76"/>
  <c r="O49" i="76"/>
  <c r="N34" i="76"/>
  <c r="N42" i="76"/>
  <c r="O51" i="76"/>
  <c r="N41" i="76"/>
  <c r="M52" i="76"/>
  <c r="N31" i="76"/>
  <c r="O36" i="76"/>
  <c r="M42" i="76"/>
  <c r="N47" i="76"/>
  <c r="O52" i="76"/>
  <c r="O35" i="76"/>
  <c r="N50" i="76"/>
  <c r="N33" i="76"/>
  <c r="O42" i="76"/>
  <c r="J27" i="76"/>
  <c r="K32" i="76"/>
  <c r="L37" i="76"/>
  <c r="J43" i="76"/>
  <c r="K48" i="76"/>
  <c r="L31" i="76"/>
  <c r="L43" i="76"/>
  <c r="K29" i="76"/>
  <c r="L42" i="76"/>
  <c r="K27" i="76"/>
  <c r="L32" i="76"/>
  <c r="J38" i="76"/>
  <c r="K43" i="76"/>
  <c r="L48" i="76"/>
  <c r="L27" i="76"/>
  <c r="J37" i="76"/>
  <c r="L47" i="76"/>
  <c r="J32" i="76"/>
  <c r="K41" i="76"/>
  <c r="L50" i="76"/>
  <c r="I29" i="76"/>
  <c r="G35" i="76"/>
  <c r="H40" i="76"/>
  <c r="I45" i="76"/>
  <c r="G51" i="76"/>
  <c r="G34" i="76"/>
  <c r="H39" i="76"/>
  <c r="I44" i="76"/>
  <c r="H29" i="76"/>
  <c r="I42" i="76"/>
  <c r="G30" i="76"/>
  <c r="I52" i="76"/>
  <c r="H45" i="76"/>
  <c r="G29" i="76"/>
  <c r="H34" i="76"/>
  <c r="I39" i="76"/>
  <c r="G45" i="76"/>
  <c r="H50" i="76"/>
  <c r="I34" i="76"/>
  <c r="T19" i="76"/>
  <c r="H19" i="76"/>
  <c r="F26" i="76"/>
  <c r="C31" i="76"/>
  <c r="C51" i="76"/>
  <c r="G26" i="76"/>
  <c r="E44" i="76"/>
  <c r="E41" i="76"/>
  <c r="T18" i="76"/>
  <c r="H18" i="76"/>
  <c r="F50" i="76"/>
  <c r="D44" i="76"/>
  <c r="F38" i="76"/>
  <c r="D52" i="76"/>
  <c r="D51" i="76"/>
  <c r="T17" i="76"/>
  <c r="E16" i="76"/>
  <c r="E50" i="76"/>
  <c r="F42" i="76"/>
  <c r="F47" i="76"/>
  <c r="Q17" i="76"/>
  <c r="F41" i="76"/>
  <c r="E17" i="76"/>
  <c r="D46" i="76"/>
  <c r="D32" i="76"/>
  <c r="D39" i="76"/>
  <c r="F48" i="76"/>
  <c r="C42" i="76"/>
  <c r="C33" i="76"/>
  <c r="C34" i="76"/>
  <c r="U45" i="76"/>
  <c r="U30" i="76"/>
  <c r="S38" i="76"/>
  <c r="U39" i="76"/>
  <c r="Q28" i="76"/>
  <c r="Q40" i="76"/>
  <c r="P51" i="76"/>
  <c r="R36" i="76"/>
  <c r="Q47" i="76"/>
  <c r="Q41" i="76"/>
  <c r="R31" i="76"/>
  <c r="Q42" i="76"/>
  <c r="P28" i="76"/>
  <c r="R50" i="76"/>
  <c r="O33" i="76"/>
  <c r="O41" i="76"/>
  <c r="N48" i="76"/>
  <c r="M37" i="76"/>
  <c r="N46" i="76"/>
  <c r="O38" i="76"/>
  <c r="N27" i="76"/>
  <c r="M34" i="76"/>
  <c r="O40" i="76"/>
  <c r="O48" i="76"/>
  <c r="N30" i="76"/>
  <c r="O47" i="76"/>
  <c r="M36" i="76"/>
  <c r="M48" i="76"/>
  <c r="J31" i="76"/>
  <c r="J39" i="76"/>
  <c r="L45" i="76"/>
  <c r="J29" i="76"/>
  <c r="K46" i="76"/>
  <c r="J36" i="76"/>
  <c r="J52" i="76"/>
  <c r="J34" i="76"/>
  <c r="L40" i="76"/>
  <c r="K47" i="76"/>
  <c r="K30" i="76"/>
  <c r="K42" i="76"/>
  <c r="L30" i="76"/>
  <c r="J44" i="76"/>
  <c r="G27" i="76"/>
  <c r="I33" i="76"/>
  <c r="I41" i="76"/>
  <c r="H48" i="76"/>
  <c r="I32" i="76"/>
  <c r="I40" i="76"/>
  <c r="H47" i="76"/>
  <c r="H37" i="76"/>
  <c r="H31" i="76"/>
  <c r="G40" i="76"/>
  <c r="I35" i="76"/>
  <c r="H42" i="76"/>
  <c r="I38" i="76"/>
  <c r="E52" i="76"/>
  <c r="C32" i="76"/>
  <c r="D49" i="76"/>
  <c r="E26" i="76"/>
  <c r="F39" i="76"/>
  <c r="N17" i="76"/>
  <c r="D47" i="76"/>
  <c r="E43" i="76"/>
  <c r="D30" i="76"/>
  <c r="C43" i="76"/>
  <c r="D40" i="76"/>
  <c r="U29" i="76"/>
  <c r="S51" i="76"/>
  <c r="T41" i="76"/>
  <c r="T43" i="76"/>
  <c r="T50" i="76"/>
  <c r="R33" i="76"/>
  <c r="Q44" i="76"/>
  <c r="P30" i="76"/>
  <c r="R40" i="76"/>
  <c r="Q51" i="76"/>
  <c r="Q49" i="76"/>
  <c r="R35" i="76"/>
  <c r="Q46" i="76"/>
  <c r="Q37" i="76"/>
  <c r="N28" i="76"/>
  <c r="M35" i="76"/>
  <c r="M43" i="76"/>
  <c r="M51" i="76"/>
  <c r="N38" i="76"/>
  <c r="M49" i="76"/>
  <c r="M44" i="76"/>
  <c r="O28" i="76"/>
  <c r="N43" i="76"/>
  <c r="M50" i="76"/>
  <c r="M33" i="76"/>
  <c r="M28" i="76"/>
  <c r="N37" i="76"/>
  <c r="O50" i="76"/>
  <c r="L33" i="76"/>
  <c r="K40" i="76"/>
  <c r="J47" i="76"/>
  <c r="L35" i="76"/>
  <c r="J49" i="76"/>
  <c r="L38" i="76"/>
  <c r="L28" i="76"/>
  <c r="K35" i="76"/>
  <c r="J42" i="76"/>
  <c r="J50" i="76"/>
  <c r="J33" i="76"/>
  <c r="J45" i="76"/>
  <c r="L34" i="76"/>
  <c r="L46" i="76"/>
  <c r="H28" i="76"/>
  <c r="H36" i="76"/>
  <c r="G43" i="76"/>
  <c r="I49" i="76"/>
  <c r="H35" i="76"/>
  <c r="G42" i="76"/>
  <c r="H51" i="76"/>
  <c r="G48" i="76"/>
  <c r="I48" i="76"/>
  <c r="H41" i="76"/>
  <c r="H30" i="76"/>
  <c r="G37" i="76"/>
  <c r="I43" i="76"/>
  <c r="I51" i="76"/>
  <c r="G44" i="76"/>
  <c r="K19" i="76"/>
  <c r="L26" i="76"/>
  <c r="C40" i="76"/>
  <c r="C30" i="76"/>
  <c r="P26" i="76"/>
  <c r="C49" i="76"/>
  <c r="K18" i="76"/>
  <c r="E40" i="76"/>
  <c r="D27" i="76"/>
  <c r="C50" i="76"/>
  <c r="F35" i="76"/>
  <c r="K17" i="76"/>
  <c r="C46" i="76"/>
  <c r="E46" i="76"/>
  <c r="F51" i="76"/>
  <c r="D29" i="76"/>
  <c r="D35" i="76"/>
  <c r="T16" i="76"/>
  <c r="F40" i="76"/>
  <c r="E47" i="76"/>
  <c r="R26" i="76"/>
  <c r="E39" i="76"/>
  <c r="I31" i="76"/>
  <c r="H46" i="76"/>
  <c r="I46" i="76"/>
  <c r="F49" i="76"/>
  <c r="D48" i="76"/>
  <c r="Q18" i="76"/>
  <c r="F46" i="76"/>
  <c r="F52" i="76"/>
  <c r="K16" i="76"/>
  <c r="C29" i="76"/>
  <c r="E38" i="76"/>
  <c r="H17" i="76"/>
  <c r="D36" i="76"/>
  <c r="D37" i="76"/>
  <c r="S35" i="76"/>
  <c r="U35" i="76"/>
  <c r="S52" i="76"/>
  <c r="U48" i="76"/>
  <c r="P35" i="76"/>
  <c r="R45" i="76"/>
  <c r="Q31" i="76"/>
  <c r="P42" i="76"/>
  <c r="Q29" i="76"/>
  <c r="P52" i="76"/>
  <c r="R47" i="76"/>
  <c r="P40" i="76"/>
  <c r="O29" i="76"/>
  <c r="N36" i="76"/>
  <c r="O45" i="76"/>
  <c r="O27" i="76"/>
  <c r="M41" i="76"/>
  <c r="N29" i="76"/>
  <c r="O46" i="76"/>
  <c r="M30" i="76"/>
  <c r="M38" i="76"/>
  <c r="O44" i="76"/>
  <c r="N51" i="76"/>
  <c r="O39" i="76"/>
  <c r="O30" i="76"/>
  <c r="M40" i="76"/>
  <c r="K28" i="76"/>
  <c r="J35" i="76"/>
  <c r="L41" i="76"/>
  <c r="L49" i="76"/>
  <c r="K38" i="76"/>
  <c r="L51" i="76"/>
  <c r="K45" i="76"/>
  <c r="J30" i="76"/>
  <c r="L36" i="76"/>
  <c r="L44" i="76"/>
  <c r="K51" i="76"/>
  <c r="K34" i="76"/>
  <c r="K50" i="76"/>
  <c r="K37" i="76"/>
  <c r="J48" i="76"/>
  <c r="G31" i="76"/>
  <c r="I37" i="76"/>
  <c r="H44" i="76"/>
  <c r="H52" i="76"/>
  <c r="I36" i="76"/>
  <c r="H43" i="76"/>
  <c r="H33" i="76"/>
  <c r="G52" i="76"/>
  <c r="G50" i="76"/>
  <c r="H49" i="76"/>
  <c r="H38" i="76"/>
  <c r="I30" i="76"/>
  <c r="E19" i="76"/>
  <c r="E42" i="76"/>
  <c r="C36" i="76"/>
  <c r="E18" i="76"/>
  <c r="C35" i="76"/>
  <c r="E33" i="76"/>
  <c r="F34" i="76"/>
  <c r="C47" i="76"/>
  <c r="D28" i="76"/>
  <c r="C38" i="76"/>
  <c r="F30" i="76"/>
  <c r="T40" i="76"/>
  <c r="T46" i="76"/>
  <c r="U32" i="76"/>
  <c r="U27" i="76"/>
  <c r="S48" i="76"/>
  <c r="P39" i="76"/>
  <c r="R49" i="76"/>
  <c r="Q35" i="76"/>
  <c r="P46" i="76"/>
  <c r="R38" i="76"/>
  <c r="Q30" i="76"/>
  <c r="P41" i="76"/>
  <c r="R51" i="76"/>
  <c r="P48" i="76"/>
  <c r="M31" i="76"/>
  <c r="M39" i="76"/>
  <c r="M47" i="76"/>
  <c r="O31" i="76"/>
  <c r="O34" i="76"/>
  <c r="N49" i="76"/>
  <c r="O32" i="76"/>
  <c r="N39" i="76"/>
  <c r="M46" i="76"/>
  <c r="M29" i="76"/>
  <c r="O43" i="76"/>
  <c r="M32" i="76"/>
  <c r="N45" i="76"/>
  <c r="L29" i="76"/>
  <c r="K36" i="76"/>
  <c r="K44" i="76"/>
  <c r="J51" i="76"/>
  <c r="J41" i="76"/>
  <c r="K33" i="76"/>
  <c r="K49" i="76"/>
  <c r="K31" i="76"/>
  <c r="K39" i="76"/>
  <c r="J46" i="76"/>
  <c r="L52" i="76"/>
  <c r="L39" i="76"/>
  <c r="J28" i="76"/>
  <c r="J40" i="76"/>
  <c r="K26" i="76"/>
  <c r="H32" i="76"/>
  <c r="G39" i="76"/>
  <c r="G47" i="76"/>
  <c r="H27" i="76"/>
  <c r="G38" i="76"/>
  <c r="G46" i="76"/>
  <c r="G36" i="76"/>
  <c r="I28" i="76"/>
  <c r="G28" i="76"/>
  <c r="I50" i="76"/>
  <c r="G33" i="76"/>
  <c r="G41" i="76"/>
  <c r="I47" i="76"/>
  <c r="G32" i="76"/>
  <c r="Q19" i="76"/>
  <c r="D26" i="76"/>
  <c r="D43" i="76"/>
  <c r="D50" i="76"/>
  <c r="J26" i="76"/>
  <c r="F43" i="76"/>
  <c r="Q16" i="76"/>
  <c r="D33" i="76"/>
  <c r="F44" i="76"/>
  <c r="D34" i="76"/>
  <c r="M26" i="76"/>
  <c r="C48" i="76"/>
  <c r="C28" i="76"/>
  <c r="C44" i="76"/>
  <c r="D38" i="76"/>
  <c r="E49" i="76"/>
  <c r="E29" i="76"/>
  <c r="D41" i="76"/>
  <c r="D31" i="76"/>
  <c r="C39" i="76"/>
  <c r="C52" i="76"/>
  <c r="N16" i="76"/>
  <c r="D42" i="76"/>
  <c r="I27" i="76"/>
  <c r="G49" i="76"/>
  <c r="N19" i="76"/>
  <c r="F45" i="76"/>
  <c r="C41" i="76"/>
  <c r="N18" i="76"/>
  <c r="C37" i="76"/>
  <c r="S26" i="76"/>
  <c r="E37" i="76"/>
  <c r="D45" i="76"/>
  <c r="E48" i="76"/>
  <c r="E45" i="76"/>
  <c r="H16" i="76"/>
  <c r="F36" i="76"/>
  <c r="O26" i="76"/>
  <c r="F27" i="76"/>
  <c r="H26" i="76"/>
  <c r="E30" i="76"/>
  <c r="F28" i="76"/>
  <c r="E31" i="76"/>
  <c r="E28" i="76"/>
  <c r="E32" i="76"/>
  <c r="E35" i="76"/>
  <c r="F37" i="76"/>
  <c r="E36" i="76"/>
  <c r="F33" i="76"/>
  <c r="U26" i="76"/>
  <c r="E51" i="76"/>
  <c r="N26" i="76"/>
  <c r="E34" i="76"/>
  <c r="C45" i="76"/>
  <c r="F29" i="76"/>
  <c r="T26" i="76"/>
  <c r="Q26" i="76"/>
  <c r="E27" i="76"/>
  <c r="I26" i="76"/>
  <c r="F32" i="76"/>
  <c r="F31" i="76"/>
  <c r="X2" i="1"/>
  <c r="V45" i="76" l="1"/>
  <c r="N25" i="76"/>
  <c r="W49" i="76"/>
  <c r="V42" i="76"/>
  <c r="V31" i="76"/>
  <c r="V41" i="76"/>
  <c r="V38" i="76"/>
  <c r="V34" i="76"/>
  <c r="V33" i="76"/>
  <c r="V50" i="76"/>
  <c r="V43" i="76"/>
  <c r="Q25" i="76"/>
  <c r="W32" i="76"/>
  <c r="W41" i="76"/>
  <c r="W33" i="76"/>
  <c r="W28" i="76"/>
  <c r="W36" i="76"/>
  <c r="W46" i="76"/>
  <c r="W38" i="76"/>
  <c r="W47" i="76"/>
  <c r="W39" i="76"/>
  <c r="X40" i="76"/>
  <c r="X28" i="76"/>
  <c r="X46" i="76"/>
  <c r="X41" i="76"/>
  <c r="X51" i="76"/>
  <c r="Y32" i="76"/>
  <c r="Y29" i="76"/>
  <c r="Y46" i="76"/>
  <c r="Y45" i="76"/>
  <c r="Y47" i="76"/>
  <c r="Y39" i="76"/>
  <c r="Y31" i="76"/>
  <c r="Z48" i="76"/>
  <c r="Z41" i="76"/>
  <c r="Z46" i="76"/>
  <c r="Z39" i="76"/>
  <c r="AA48" i="76"/>
  <c r="V28" i="76"/>
  <c r="E25" i="76"/>
  <c r="W50" i="76"/>
  <c r="W52" i="76"/>
  <c r="W31" i="76"/>
  <c r="X48" i="76"/>
  <c r="X30" i="76"/>
  <c r="X35" i="76"/>
  <c r="Y40" i="76"/>
  <c r="Y38" i="76"/>
  <c r="Y30" i="76"/>
  <c r="Y41" i="76"/>
  <c r="Z40" i="76"/>
  <c r="Z37" i="76"/>
  <c r="Z52" i="76"/>
  <c r="Z42" i="76"/>
  <c r="Z35" i="76"/>
  <c r="AA52" i="76"/>
  <c r="AA35" i="76"/>
  <c r="V37" i="76"/>
  <c r="V36" i="76"/>
  <c r="V48" i="76"/>
  <c r="V35" i="76"/>
  <c r="V29" i="76"/>
  <c r="V27" i="76"/>
  <c r="K25" i="76"/>
  <c r="W44" i="76"/>
  <c r="W37" i="76"/>
  <c r="W48" i="76"/>
  <c r="W42" i="76"/>
  <c r="W43" i="76"/>
  <c r="X45" i="76"/>
  <c r="X33" i="76"/>
  <c r="X50" i="76"/>
  <c r="X42" i="76"/>
  <c r="X49" i="76"/>
  <c r="X47" i="76"/>
  <c r="Y28" i="76"/>
  <c r="Y33" i="76"/>
  <c r="Y50" i="76"/>
  <c r="Y44" i="76"/>
  <c r="Y49" i="76"/>
  <c r="Y51" i="76"/>
  <c r="Y43" i="76"/>
  <c r="Y35" i="76"/>
  <c r="Z30" i="76"/>
  <c r="AA51" i="76"/>
  <c r="V40" i="76"/>
  <c r="V30" i="76"/>
  <c r="V47" i="76"/>
  <c r="V49" i="76"/>
  <c r="W40" i="76"/>
  <c r="W27" i="76"/>
  <c r="X44" i="76"/>
  <c r="X34" i="76"/>
  <c r="X52" i="76"/>
  <c r="X36" i="76"/>
  <c r="X29" i="76"/>
  <c r="X39" i="76"/>
  <c r="X31" i="76"/>
  <c r="Y48" i="76"/>
  <c r="Y36" i="76"/>
  <c r="Y34" i="76"/>
  <c r="Y37" i="76"/>
  <c r="Z28" i="76"/>
  <c r="Z51" i="76"/>
  <c r="AA38" i="76"/>
  <c r="V39" i="76"/>
  <c r="V32" i="76"/>
  <c r="V46" i="76"/>
  <c r="V51" i="76"/>
  <c r="V52" i="76"/>
  <c r="V44" i="76"/>
  <c r="H25" i="76"/>
  <c r="T25" i="76"/>
  <c r="W45" i="76"/>
  <c r="W29" i="76"/>
  <c r="W30" i="76"/>
  <c r="W34" i="76"/>
  <c r="W51" i="76"/>
  <c r="W35" i="76"/>
  <c r="X32" i="76"/>
  <c r="X37" i="76"/>
  <c r="X38" i="76"/>
  <c r="X43" i="76"/>
  <c r="X27" i="76"/>
  <c r="Y42" i="76"/>
  <c r="Y52" i="76"/>
  <c r="Y27" i="76"/>
  <c r="Z45" i="76"/>
  <c r="Z29" i="76"/>
  <c r="Z36" i="76"/>
  <c r="Z50" i="76"/>
  <c r="Z34" i="76"/>
  <c r="Z43" i="76"/>
  <c r="Z27" i="76"/>
  <c r="AA37" i="76"/>
  <c r="AA42" i="76"/>
  <c r="AA28" i="76"/>
  <c r="AA33" i="76"/>
  <c r="AA39" i="76"/>
  <c r="Z32" i="76"/>
  <c r="Z49" i="76"/>
  <c r="Z33" i="76"/>
  <c r="Z44" i="76"/>
  <c r="Z38" i="76"/>
  <c r="Z47" i="76"/>
  <c r="Z31" i="76"/>
  <c r="AA32" i="76"/>
  <c r="AA45" i="76"/>
  <c r="AA46" i="76"/>
  <c r="AA30" i="76"/>
  <c r="AA36" i="76"/>
  <c r="AA41" i="76"/>
  <c r="AA43" i="76"/>
  <c r="AA27" i="76"/>
  <c r="AA40" i="76"/>
  <c r="AA50" i="76"/>
  <c r="AA34" i="76"/>
  <c r="AA44" i="76"/>
  <c r="AA49" i="76"/>
  <c r="AA29" i="76"/>
  <c r="AA47" i="76"/>
  <c r="AA31" i="76"/>
  <c r="AU24" i="30"/>
  <c r="AW18" i="30"/>
  <c r="AU25" i="30"/>
  <c r="AV25" i="30"/>
  <c r="AX18" i="30" l="1"/>
  <c r="AW24" i="30"/>
  <c r="AW25" i="30"/>
  <c r="AX24" i="30" l="1"/>
  <c r="AX25" i="30"/>
  <c r="B20" i="69" l="1"/>
  <c r="B20" i="68"/>
  <c r="C26" i="44"/>
  <c r="W19" i="19"/>
  <c r="W18" i="19"/>
  <c r="W17" i="19"/>
  <c r="W16" i="19"/>
  <c r="W15" i="19"/>
  <c r="T14" i="19"/>
  <c r="W13" i="19"/>
  <c r="T13" i="19"/>
  <c r="W12" i="19"/>
  <c r="T12" i="19"/>
  <c r="W11" i="19"/>
  <c r="T11" i="19"/>
  <c r="W10" i="19"/>
  <c r="T10" i="19"/>
  <c r="W9" i="19"/>
  <c r="T9" i="19"/>
  <c r="AL8" i="19"/>
  <c r="W8" i="19"/>
  <c r="T8" i="19"/>
  <c r="W7" i="19"/>
  <c r="T7" i="19"/>
  <c r="W6" i="19"/>
  <c r="T6" i="19"/>
  <c r="W5" i="19"/>
  <c r="T5" i="19"/>
  <c r="Z4" i="19"/>
  <c r="AA16" i="19" s="1"/>
  <c r="W4" i="19"/>
  <c r="T4" i="19"/>
  <c r="Z3" i="19"/>
  <c r="AL4" i="19" s="1"/>
  <c r="W3" i="19"/>
  <c r="T3" i="19"/>
  <c r="W2" i="19"/>
  <c r="T2" i="19"/>
  <c r="W1" i="19"/>
  <c r="T1" i="19"/>
  <c r="W19" i="20"/>
  <c r="W18" i="20"/>
  <c r="W17" i="20"/>
  <c r="W16" i="20"/>
  <c r="W15" i="20"/>
  <c r="T14" i="20"/>
  <c r="W13" i="20"/>
  <c r="T13" i="20"/>
  <c r="W12" i="20"/>
  <c r="T12" i="20"/>
  <c r="W11" i="20"/>
  <c r="T11" i="20"/>
  <c r="W10" i="20"/>
  <c r="T10" i="20"/>
  <c r="W9" i="20"/>
  <c r="T9" i="20"/>
  <c r="AL8" i="20"/>
  <c r="W8" i="20"/>
  <c r="T8" i="20"/>
  <c r="W7" i="20"/>
  <c r="T7" i="20"/>
  <c r="W6" i="20"/>
  <c r="T6" i="20"/>
  <c r="W5" i="20"/>
  <c r="T5" i="20"/>
  <c r="Z4" i="20"/>
  <c r="AA16" i="20" s="1"/>
  <c r="W4" i="20"/>
  <c r="T4" i="20"/>
  <c r="Z3" i="20"/>
  <c r="AL4" i="20" s="1"/>
  <c r="W3" i="20"/>
  <c r="T3" i="20"/>
  <c r="W2" i="20"/>
  <c r="T2" i="20"/>
  <c r="W1" i="20"/>
  <c r="T1" i="20"/>
  <c r="W19" i="21"/>
  <c r="W18" i="21"/>
  <c r="W17" i="21"/>
  <c r="W16" i="21"/>
  <c r="W15" i="21"/>
  <c r="T14" i="21"/>
  <c r="W13" i="21"/>
  <c r="T13" i="21"/>
  <c r="W12" i="21"/>
  <c r="T12" i="21"/>
  <c r="W11" i="21"/>
  <c r="T11" i="21"/>
  <c r="W10" i="21"/>
  <c r="T10" i="21"/>
  <c r="W9" i="21"/>
  <c r="T9" i="21"/>
  <c r="AL8" i="21"/>
  <c r="W8" i="21"/>
  <c r="T8" i="21"/>
  <c r="W7" i="21"/>
  <c r="T7" i="21"/>
  <c r="W6" i="21"/>
  <c r="T6" i="21"/>
  <c r="W5" i="21"/>
  <c r="T5" i="21"/>
  <c r="Z4" i="21"/>
  <c r="AA16" i="21" s="1"/>
  <c r="W4" i="21"/>
  <c r="T4" i="21"/>
  <c r="Z3" i="21"/>
  <c r="AL4" i="21" s="1"/>
  <c r="BB5" i="21" s="1"/>
  <c r="W3" i="21"/>
  <c r="T3" i="21"/>
  <c r="W2" i="21"/>
  <c r="T2" i="21"/>
  <c r="W1" i="21"/>
  <c r="T1" i="21"/>
  <c r="W19" i="6"/>
  <c r="W18" i="6"/>
  <c r="W17" i="6"/>
  <c r="W16" i="6"/>
  <c r="W15" i="6"/>
  <c r="T14" i="6"/>
  <c r="W13" i="6"/>
  <c r="T13" i="6"/>
  <c r="W12" i="6"/>
  <c r="T12" i="6"/>
  <c r="W11" i="6"/>
  <c r="T11" i="6"/>
  <c r="W10" i="6"/>
  <c r="T10" i="6"/>
  <c r="W9" i="6"/>
  <c r="T9" i="6"/>
  <c r="AL8" i="6"/>
  <c r="W8" i="6"/>
  <c r="T8" i="6"/>
  <c r="W7" i="6"/>
  <c r="T7" i="6"/>
  <c r="W6" i="6"/>
  <c r="T6" i="6"/>
  <c r="W5" i="6"/>
  <c r="T5" i="6"/>
  <c r="Z4" i="6"/>
  <c r="AA16" i="6" s="1"/>
  <c r="W4" i="6"/>
  <c r="T4" i="6"/>
  <c r="Z3" i="6"/>
  <c r="AL4" i="6" s="1"/>
  <c r="AU3" i="6" s="1"/>
  <c r="AV3" i="6" s="1"/>
  <c r="AW3" i="6" s="1"/>
  <c r="AA11" i="6" s="1"/>
  <c r="W3" i="6"/>
  <c r="T3" i="6"/>
  <c r="W2" i="6"/>
  <c r="T2" i="6"/>
  <c r="W1" i="6"/>
  <c r="T1" i="6"/>
  <c r="W19" i="7"/>
  <c r="W18" i="7"/>
  <c r="W17" i="7"/>
  <c r="W16" i="7"/>
  <c r="W15" i="7"/>
  <c r="T14" i="7"/>
  <c r="W13" i="7"/>
  <c r="T13" i="7"/>
  <c r="W12" i="7"/>
  <c r="T12" i="7"/>
  <c r="W11" i="7"/>
  <c r="T11" i="7"/>
  <c r="W10" i="7"/>
  <c r="T10" i="7"/>
  <c r="W9" i="7"/>
  <c r="T9" i="7"/>
  <c r="AL8" i="7"/>
  <c r="W8" i="7"/>
  <c r="T8" i="7"/>
  <c r="W7" i="7"/>
  <c r="T7" i="7"/>
  <c r="W6" i="7"/>
  <c r="T6" i="7"/>
  <c r="W5" i="7"/>
  <c r="T5" i="7"/>
  <c r="Z4" i="7"/>
  <c r="AA16" i="7" s="1"/>
  <c r="W4" i="7"/>
  <c r="T4" i="7"/>
  <c r="Z3" i="7"/>
  <c r="AL4" i="7" s="1"/>
  <c r="BB5" i="7" s="1"/>
  <c r="W3" i="7"/>
  <c r="T3" i="7"/>
  <c r="W2" i="7"/>
  <c r="T2" i="7"/>
  <c r="W1" i="7"/>
  <c r="T1" i="7"/>
  <c r="W19" i="8"/>
  <c r="W18" i="8"/>
  <c r="W17" i="8"/>
  <c r="W16" i="8"/>
  <c r="W15" i="8"/>
  <c r="T14" i="8"/>
  <c r="W13" i="8"/>
  <c r="T13" i="8"/>
  <c r="W12" i="8"/>
  <c r="T12" i="8"/>
  <c r="W11" i="8"/>
  <c r="T11" i="8"/>
  <c r="W10" i="8"/>
  <c r="T10" i="8"/>
  <c r="W9" i="8"/>
  <c r="T9" i="8"/>
  <c r="AL8" i="8"/>
  <c r="W8" i="8"/>
  <c r="T8" i="8"/>
  <c r="W7" i="8"/>
  <c r="T7" i="8"/>
  <c r="W6" i="8"/>
  <c r="T6" i="8"/>
  <c r="W5" i="8"/>
  <c r="T5" i="8"/>
  <c r="Z4" i="8"/>
  <c r="AA16" i="8" s="1"/>
  <c r="W4" i="8"/>
  <c r="T4" i="8"/>
  <c r="Z3" i="8"/>
  <c r="AL4" i="8" s="1"/>
  <c r="W3" i="8"/>
  <c r="T3" i="8"/>
  <c r="W2" i="8"/>
  <c r="T2" i="8"/>
  <c r="W1" i="8"/>
  <c r="T1" i="8"/>
  <c r="W19" i="9"/>
  <c r="W18" i="9"/>
  <c r="W17" i="9"/>
  <c r="W16" i="9"/>
  <c r="W15" i="9"/>
  <c r="T14" i="9"/>
  <c r="W13" i="9"/>
  <c r="T13" i="9"/>
  <c r="W12" i="9"/>
  <c r="T12" i="9"/>
  <c r="W11" i="9"/>
  <c r="T11" i="9"/>
  <c r="W10" i="9"/>
  <c r="T10" i="9"/>
  <c r="W9" i="9"/>
  <c r="T9" i="9"/>
  <c r="AL8" i="9"/>
  <c r="W8" i="9"/>
  <c r="T8" i="9"/>
  <c r="W7" i="9"/>
  <c r="T7" i="9"/>
  <c r="W6" i="9"/>
  <c r="T6" i="9"/>
  <c r="W5" i="9"/>
  <c r="T5" i="9"/>
  <c r="Z4" i="9"/>
  <c r="AA16" i="9" s="1"/>
  <c r="W4" i="9"/>
  <c r="T4" i="9"/>
  <c r="Z3" i="9"/>
  <c r="AL4" i="9" s="1"/>
  <c r="BB5" i="9" s="1"/>
  <c r="W3" i="9"/>
  <c r="T3" i="9"/>
  <c r="W2" i="9"/>
  <c r="T2" i="9"/>
  <c r="W1" i="9"/>
  <c r="T1" i="9"/>
  <c r="W19" i="10"/>
  <c r="W18" i="10"/>
  <c r="W17" i="10"/>
  <c r="W16" i="10"/>
  <c r="W15" i="10"/>
  <c r="T14" i="10"/>
  <c r="W13" i="10"/>
  <c r="T13" i="10"/>
  <c r="W12" i="10"/>
  <c r="T12" i="10"/>
  <c r="W11" i="10"/>
  <c r="T11" i="10"/>
  <c r="W10" i="10"/>
  <c r="T10" i="10"/>
  <c r="W9" i="10"/>
  <c r="T9" i="10"/>
  <c r="AL8" i="10"/>
  <c r="W8" i="10"/>
  <c r="T8" i="10"/>
  <c r="W7" i="10"/>
  <c r="T7" i="10"/>
  <c r="W6" i="10"/>
  <c r="T6" i="10"/>
  <c r="W5" i="10"/>
  <c r="T5" i="10"/>
  <c r="Z4" i="10"/>
  <c r="AA16" i="10" s="1"/>
  <c r="W4" i="10"/>
  <c r="T4" i="10"/>
  <c r="Z3" i="10"/>
  <c r="AL4" i="10" s="1"/>
  <c r="BB5" i="10" s="1"/>
  <c r="W3" i="10"/>
  <c r="T3" i="10"/>
  <c r="W2" i="10"/>
  <c r="T2" i="10"/>
  <c r="W1" i="10"/>
  <c r="T1" i="10"/>
  <c r="W19" i="11"/>
  <c r="W18" i="11"/>
  <c r="W17" i="11"/>
  <c r="W16" i="11"/>
  <c r="W15" i="11"/>
  <c r="T14" i="11"/>
  <c r="W13" i="11"/>
  <c r="T13" i="11"/>
  <c r="W12" i="11"/>
  <c r="T12" i="11"/>
  <c r="W11" i="11"/>
  <c r="T11" i="11"/>
  <c r="W10" i="11"/>
  <c r="T10" i="11"/>
  <c r="W9" i="11"/>
  <c r="T9" i="11"/>
  <c r="AL8" i="11"/>
  <c r="W8" i="11"/>
  <c r="T8" i="11"/>
  <c r="W7" i="11"/>
  <c r="T7" i="11"/>
  <c r="W6" i="11"/>
  <c r="T6" i="11"/>
  <c r="W5" i="11"/>
  <c r="T5" i="11"/>
  <c r="Z4" i="11"/>
  <c r="AA16" i="11" s="1"/>
  <c r="W4" i="11"/>
  <c r="T4" i="11"/>
  <c r="Z3" i="11"/>
  <c r="AL4" i="11" s="1"/>
  <c r="W3" i="11"/>
  <c r="T3" i="11"/>
  <c r="W2" i="11"/>
  <c r="T2" i="11"/>
  <c r="W1" i="11"/>
  <c r="T1" i="11"/>
  <c r="W19" i="12"/>
  <c r="W18" i="12"/>
  <c r="W17" i="12"/>
  <c r="W16" i="12"/>
  <c r="W15" i="12"/>
  <c r="T14" i="12"/>
  <c r="W13" i="12"/>
  <c r="T13" i="12"/>
  <c r="W12" i="12"/>
  <c r="T12" i="12"/>
  <c r="W11" i="12"/>
  <c r="T11" i="12"/>
  <c r="W10" i="12"/>
  <c r="T10" i="12"/>
  <c r="W9" i="12"/>
  <c r="T9" i="12"/>
  <c r="AL8" i="12"/>
  <c r="W8" i="12"/>
  <c r="T8" i="12"/>
  <c r="W7" i="12"/>
  <c r="T7" i="12"/>
  <c r="W6" i="12"/>
  <c r="T6" i="12"/>
  <c r="W5" i="12"/>
  <c r="T5" i="12"/>
  <c r="Z4" i="12"/>
  <c r="AA16" i="12" s="1"/>
  <c r="W4" i="12"/>
  <c r="T4" i="12"/>
  <c r="Z3" i="12"/>
  <c r="AL4" i="12" s="1"/>
  <c r="W3" i="12"/>
  <c r="T3" i="12"/>
  <c r="W2" i="12"/>
  <c r="T2" i="12"/>
  <c r="W1" i="12"/>
  <c r="T1" i="12"/>
  <c r="W19" i="13"/>
  <c r="W18" i="13"/>
  <c r="W17" i="13"/>
  <c r="W16" i="13"/>
  <c r="W15" i="13"/>
  <c r="T14" i="13"/>
  <c r="W13" i="13"/>
  <c r="T13" i="13"/>
  <c r="W12" i="13"/>
  <c r="T12" i="13"/>
  <c r="W11" i="13"/>
  <c r="T11" i="13"/>
  <c r="W10" i="13"/>
  <c r="T10" i="13"/>
  <c r="W9" i="13"/>
  <c r="T9" i="13"/>
  <c r="AL8" i="13"/>
  <c r="W8" i="13"/>
  <c r="T8" i="13"/>
  <c r="W7" i="13"/>
  <c r="T7" i="13"/>
  <c r="W6" i="13"/>
  <c r="T6" i="13"/>
  <c r="W5" i="13"/>
  <c r="T5" i="13"/>
  <c r="Z4" i="13"/>
  <c r="AA16" i="13" s="1"/>
  <c r="W4" i="13"/>
  <c r="T4" i="13"/>
  <c r="Z3" i="13"/>
  <c r="AL4" i="13" s="1"/>
  <c r="BB5" i="13" s="1"/>
  <c r="W3" i="13"/>
  <c r="T3" i="13"/>
  <c r="W2" i="13"/>
  <c r="T2" i="13"/>
  <c r="W1" i="13"/>
  <c r="T1" i="13"/>
  <c r="W19" i="14"/>
  <c r="W18" i="14"/>
  <c r="W17" i="14"/>
  <c r="W16" i="14"/>
  <c r="W15" i="14"/>
  <c r="T14" i="14"/>
  <c r="W13" i="14"/>
  <c r="T13" i="14"/>
  <c r="W12" i="14"/>
  <c r="T12" i="14"/>
  <c r="W11" i="14"/>
  <c r="T11" i="14"/>
  <c r="W10" i="14"/>
  <c r="T10" i="14"/>
  <c r="W9" i="14"/>
  <c r="T9" i="14"/>
  <c r="AL8" i="14"/>
  <c r="W8" i="14"/>
  <c r="T8" i="14"/>
  <c r="W7" i="14"/>
  <c r="T7" i="14"/>
  <c r="W6" i="14"/>
  <c r="T6" i="14"/>
  <c r="W5" i="14"/>
  <c r="T5" i="14"/>
  <c r="Z4" i="14"/>
  <c r="AA16" i="14" s="1"/>
  <c r="W4" i="14"/>
  <c r="T4" i="14"/>
  <c r="Z3" i="14"/>
  <c r="AL4" i="14" s="1"/>
  <c r="BB5" i="14" s="1"/>
  <c r="W3" i="14"/>
  <c r="T3" i="14"/>
  <c r="W2" i="14"/>
  <c r="T2" i="14"/>
  <c r="W1" i="14"/>
  <c r="T1" i="14"/>
  <c r="W19" i="15"/>
  <c r="W18" i="15"/>
  <c r="W17" i="15"/>
  <c r="W16" i="15"/>
  <c r="W15" i="15"/>
  <c r="T14" i="15"/>
  <c r="W13" i="15"/>
  <c r="T13" i="15"/>
  <c r="W12" i="15"/>
  <c r="T12" i="15"/>
  <c r="W11" i="15"/>
  <c r="T11" i="15"/>
  <c r="W10" i="15"/>
  <c r="T10" i="15"/>
  <c r="W9" i="15"/>
  <c r="T9" i="15"/>
  <c r="AL8" i="15"/>
  <c r="W8" i="15"/>
  <c r="T8" i="15"/>
  <c r="W7" i="15"/>
  <c r="T7" i="15"/>
  <c r="W6" i="15"/>
  <c r="T6" i="15"/>
  <c r="W5" i="15"/>
  <c r="T5" i="15"/>
  <c r="Z4" i="15"/>
  <c r="AA16" i="15" s="1"/>
  <c r="W4" i="15"/>
  <c r="T4" i="15"/>
  <c r="Z3" i="15"/>
  <c r="AL4" i="15" s="1"/>
  <c r="W3" i="15"/>
  <c r="T3" i="15"/>
  <c r="W2" i="15"/>
  <c r="T2" i="15"/>
  <c r="W1" i="15"/>
  <c r="T1" i="15"/>
  <c r="W19" i="16"/>
  <c r="W18" i="16"/>
  <c r="W17" i="16"/>
  <c r="W16" i="16"/>
  <c r="W15" i="16"/>
  <c r="T14" i="16"/>
  <c r="W13" i="16"/>
  <c r="T13" i="16"/>
  <c r="W12" i="16"/>
  <c r="T12" i="16"/>
  <c r="W11" i="16"/>
  <c r="T11" i="16"/>
  <c r="W10" i="16"/>
  <c r="T10" i="16"/>
  <c r="W9" i="16"/>
  <c r="T9" i="16"/>
  <c r="AL8" i="16"/>
  <c r="W8" i="16"/>
  <c r="T8" i="16"/>
  <c r="W7" i="16"/>
  <c r="T7" i="16"/>
  <c r="W6" i="16"/>
  <c r="T6" i="16"/>
  <c r="W5" i="16"/>
  <c r="T5" i="16"/>
  <c r="Z4" i="16"/>
  <c r="AA16" i="16" s="1"/>
  <c r="W4" i="16"/>
  <c r="T4" i="16"/>
  <c r="Z3" i="16"/>
  <c r="AL4" i="16" s="1"/>
  <c r="W3" i="16"/>
  <c r="T3" i="16"/>
  <c r="W2" i="16"/>
  <c r="T2" i="16"/>
  <c r="W1" i="16"/>
  <c r="T1" i="16"/>
  <c r="W19" i="17"/>
  <c r="W18" i="17"/>
  <c r="W17" i="17"/>
  <c r="W16" i="17"/>
  <c r="W15" i="17"/>
  <c r="T14" i="17"/>
  <c r="W13" i="17"/>
  <c r="T13" i="17"/>
  <c r="W12" i="17"/>
  <c r="T12" i="17"/>
  <c r="W11" i="17"/>
  <c r="T11" i="17"/>
  <c r="W10" i="17"/>
  <c r="T10" i="17"/>
  <c r="W9" i="17"/>
  <c r="T9" i="17"/>
  <c r="AL8" i="17"/>
  <c r="W8" i="17"/>
  <c r="T8" i="17"/>
  <c r="W7" i="17"/>
  <c r="T7" i="17"/>
  <c r="W6" i="17"/>
  <c r="T6" i="17"/>
  <c r="W5" i="17"/>
  <c r="T5" i="17"/>
  <c r="Z4" i="17"/>
  <c r="AA16" i="17" s="1"/>
  <c r="W4" i="17"/>
  <c r="T4" i="17"/>
  <c r="Z3" i="17"/>
  <c r="AL4" i="17" s="1"/>
  <c r="BB5" i="17" s="1"/>
  <c r="W3" i="17"/>
  <c r="T3" i="17"/>
  <c r="W2" i="17"/>
  <c r="T2" i="17"/>
  <c r="W1" i="17"/>
  <c r="T1" i="17"/>
  <c r="W19" i="24"/>
  <c r="W18" i="24"/>
  <c r="W17" i="24"/>
  <c r="W16" i="24"/>
  <c r="W15" i="24"/>
  <c r="T14" i="24"/>
  <c r="W13" i="24"/>
  <c r="T13" i="24"/>
  <c r="W12" i="24"/>
  <c r="T12" i="24"/>
  <c r="W11" i="24"/>
  <c r="T11" i="24"/>
  <c r="W10" i="24"/>
  <c r="T10" i="24"/>
  <c r="W9" i="24"/>
  <c r="T9" i="24"/>
  <c r="AL8" i="24"/>
  <c r="W8" i="24"/>
  <c r="T8" i="24"/>
  <c r="W7" i="24"/>
  <c r="T7" i="24"/>
  <c r="W6" i="24"/>
  <c r="T6" i="24"/>
  <c r="W5" i="24"/>
  <c r="T5" i="24"/>
  <c r="Z4" i="24"/>
  <c r="AA16" i="24" s="1"/>
  <c r="W4" i="24"/>
  <c r="T4" i="24"/>
  <c r="Z3" i="24"/>
  <c r="AL4" i="24" s="1"/>
  <c r="BB5" i="24" s="1"/>
  <c r="W3" i="24"/>
  <c r="T3" i="24"/>
  <c r="W2" i="24"/>
  <c r="T2" i="24"/>
  <c r="W1" i="24"/>
  <c r="T1" i="24"/>
  <c r="W19" i="25"/>
  <c r="W18" i="25"/>
  <c r="W17" i="25"/>
  <c r="W16" i="25"/>
  <c r="W15" i="25"/>
  <c r="T14" i="25"/>
  <c r="W13" i="25"/>
  <c r="T13" i="25"/>
  <c r="W12" i="25"/>
  <c r="T12" i="25"/>
  <c r="W11" i="25"/>
  <c r="T11" i="25"/>
  <c r="W10" i="25"/>
  <c r="T10" i="25"/>
  <c r="W9" i="25"/>
  <c r="T9" i="25"/>
  <c r="AL8" i="25"/>
  <c r="W8" i="25"/>
  <c r="T8" i="25"/>
  <c r="W7" i="25"/>
  <c r="T7" i="25"/>
  <c r="W6" i="25"/>
  <c r="T6" i="25"/>
  <c r="W5" i="25"/>
  <c r="T5" i="25"/>
  <c r="Z4" i="25"/>
  <c r="AA16" i="25" s="1"/>
  <c r="W4" i="25"/>
  <c r="T4" i="25"/>
  <c r="Z3" i="25"/>
  <c r="AL4" i="25" s="1"/>
  <c r="BB5" i="25" s="1"/>
  <c r="W3" i="25"/>
  <c r="T3" i="25"/>
  <c r="W2" i="25"/>
  <c r="T2" i="25"/>
  <c r="W1" i="25"/>
  <c r="T1" i="25"/>
  <c r="W19" i="26"/>
  <c r="W18" i="26"/>
  <c r="W17" i="26"/>
  <c r="W16" i="26"/>
  <c r="W15" i="26"/>
  <c r="T14" i="26"/>
  <c r="W13" i="26"/>
  <c r="T13" i="26"/>
  <c r="W12" i="26"/>
  <c r="T12" i="26"/>
  <c r="W11" i="26"/>
  <c r="T11" i="26"/>
  <c r="W10" i="26"/>
  <c r="T10" i="26"/>
  <c r="W9" i="26"/>
  <c r="T9" i="26"/>
  <c r="AL8" i="26"/>
  <c r="W8" i="26"/>
  <c r="T8" i="26"/>
  <c r="W7" i="26"/>
  <c r="T7" i="26"/>
  <c r="W6" i="26"/>
  <c r="T6" i="26"/>
  <c r="W5" i="26"/>
  <c r="T5" i="26"/>
  <c r="Z4" i="26"/>
  <c r="AA16" i="26" s="1"/>
  <c r="W4" i="26"/>
  <c r="T4" i="26"/>
  <c r="Z3" i="26"/>
  <c r="AL4" i="26" s="1"/>
  <c r="W3" i="26"/>
  <c r="T3" i="26"/>
  <c r="W2" i="26"/>
  <c r="T2" i="26"/>
  <c r="W1" i="26"/>
  <c r="T1" i="26"/>
  <c r="W19" i="27"/>
  <c r="W18" i="27"/>
  <c r="W17" i="27"/>
  <c r="W16" i="27"/>
  <c r="W15" i="27"/>
  <c r="T14" i="27"/>
  <c r="W13" i="27"/>
  <c r="T13" i="27"/>
  <c r="W12" i="27"/>
  <c r="T12" i="27"/>
  <c r="W11" i="27"/>
  <c r="T11" i="27"/>
  <c r="W10" i="27"/>
  <c r="T10" i="27"/>
  <c r="W9" i="27"/>
  <c r="T9" i="27"/>
  <c r="AL8" i="27"/>
  <c r="W8" i="27"/>
  <c r="T8" i="27"/>
  <c r="W7" i="27"/>
  <c r="T7" i="27"/>
  <c r="W6" i="27"/>
  <c r="T6" i="27"/>
  <c r="W5" i="27"/>
  <c r="T5" i="27"/>
  <c r="Z4" i="27"/>
  <c r="AA16" i="27" s="1"/>
  <c r="W4" i="27"/>
  <c r="T4" i="27"/>
  <c r="Z3" i="27"/>
  <c r="AL4" i="27" s="1"/>
  <c r="W3" i="27"/>
  <c r="T3" i="27"/>
  <c r="W2" i="27"/>
  <c r="T2" i="27"/>
  <c r="W1" i="27"/>
  <c r="T1" i="27"/>
  <c r="W19" i="38"/>
  <c r="W18" i="38"/>
  <c r="W17" i="38"/>
  <c r="W16" i="38"/>
  <c r="W15" i="38"/>
  <c r="T14" i="38"/>
  <c r="W13" i="38"/>
  <c r="T13" i="38"/>
  <c r="W12" i="38"/>
  <c r="T12" i="38"/>
  <c r="W11" i="38"/>
  <c r="T11" i="38"/>
  <c r="W10" i="38"/>
  <c r="T10" i="38"/>
  <c r="W9" i="38"/>
  <c r="T9" i="38"/>
  <c r="AL8" i="38"/>
  <c r="W8" i="38"/>
  <c r="T8" i="38"/>
  <c r="W7" i="38"/>
  <c r="T7" i="38"/>
  <c r="W6" i="38"/>
  <c r="T6" i="38"/>
  <c r="W5" i="38"/>
  <c r="T5" i="38"/>
  <c r="Z4" i="38"/>
  <c r="AA16" i="38" s="1"/>
  <c r="W4" i="38"/>
  <c r="T4" i="38"/>
  <c r="Z3" i="38"/>
  <c r="AL4" i="38" s="1"/>
  <c r="BB5" i="38" s="1"/>
  <c r="W3" i="38"/>
  <c r="T3" i="38"/>
  <c r="W2" i="38"/>
  <c r="T2" i="38"/>
  <c r="W1" i="38"/>
  <c r="T1" i="38"/>
  <c r="W19" i="37"/>
  <c r="W18" i="37"/>
  <c r="W17" i="37"/>
  <c r="W16" i="37"/>
  <c r="W15" i="37"/>
  <c r="T14" i="37"/>
  <c r="W13" i="37"/>
  <c r="T13" i="37"/>
  <c r="W12" i="37"/>
  <c r="T12" i="37"/>
  <c r="W11" i="37"/>
  <c r="T11" i="37"/>
  <c r="W10" i="37"/>
  <c r="T10" i="37"/>
  <c r="W9" i="37"/>
  <c r="T9" i="37"/>
  <c r="AL8" i="37"/>
  <c r="W8" i="37"/>
  <c r="T8" i="37"/>
  <c r="W7" i="37"/>
  <c r="T7" i="37"/>
  <c r="W6" i="37"/>
  <c r="T6" i="37"/>
  <c r="W5" i="37"/>
  <c r="T5" i="37"/>
  <c r="Z4" i="37"/>
  <c r="AA16" i="37" s="1"/>
  <c r="W4" i="37"/>
  <c r="T4" i="37"/>
  <c r="Z3" i="37"/>
  <c r="AL4" i="37" s="1"/>
  <c r="W3" i="37"/>
  <c r="T3" i="37"/>
  <c r="W2" i="37"/>
  <c r="T2" i="37"/>
  <c r="W1" i="37"/>
  <c r="T1" i="37"/>
  <c r="W19" i="36"/>
  <c r="W18" i="36"/>
  <c r="W17" i="36"/>
  <c r="W16" i="36"/>
  <c r="W15" i="36"/>
  <c r="T14" i="36"/>
  <c r="W13" i="36"/>
  <c r="T13" i="36"/>
  <c r="W12" i="36"/>
  <c r="T12" i="36"/>
  <c r="W11" i="36"/>
  <c r="T11" i="36"/>
  <c r="W10" i="36"/>
  <c r="T10" i="36"/>
  <c r="W9" i="36"/>
  <c r="T9" i="36"/>
  <c r="AL8" i="36"/>
  <c r="W8" i="36"/>
  <c r="T8" i="36"/>
  <c r="W7" i="36"/>
  <c r="T7" i="36"/>
  <c r="W6" i="36"/>
  <c r="T6" i="36"/>
  <c r="W5" i="36"/>
  <c r="T5" i="36"/>
  <c r="Z4" i="36"/>
  <c r="AA16" i="36" s="1"/>
  <c r="W4" i="36"/>
  <c r="T4" i="36"/>
  <c r="Z3" i="36"/>
  <c r="AL4" i="36" s="1"/>
  <c r="W3" i="36"/>
  <c r="T3" i="36"/>
  <c r="W2" i="36"/>
  <c r="T2" i="36"/>
  <c r="W1" i="36"/>
  <c r="T1" i="36"/>
  <c r="W19" i="35"/>
  <c r="W18" i="35"/>
  <c r="W17" i="35"/>
  <c r="W16" i="35"/>
  <c r="W15" i="35"/>
  <c r="T14" i="35"/>
  <c r="W13" i="35"/>
  <c r="T13" i="35"/>
  <c r="W12" i="35"/>
  <c r="T12" i="35"/>
  <c r="W11" i="35"/>
  <c r="T11" i="35"/>
  <c r="W10" i="35"/>
  <c r="T10" i="35"/>
  <c r="W9" i="35"/>
  <c r="T9" i="35"/>
  <c r="AL8" i="35"/>
  <c r="W8" i="35"/>
  <c r="T8" i="35"/>
  <c r="W7" i="35"/>
  <c r="T7" i="35"/>
  <c r="W6" i="35"/>
  <c r="T6" i="35"/>
  <c r="W5" i="35"/>
  <c r="T5" i="35"/>
  <c r="Z4" i="35"/>
  <c r="AA16" i="35" s="1"/>
  <c r="W4" i="35"/>
  <c r="T4" i="35"/>
  <c r="Z3" i="35"/>
  <c r="AL4" i="35" s="1"/>
  <c r="BB5" i="35" s="1"/>
  <c r="W3" i="35"/>
  <c r="T3" i="35"/>
  <c r="W2" i="35"/>
  <c r="T2" i="35"/>
  <c r="W1" i="35"/>
  <c r="T1" i="35"/>
  <c r="W19" i="34"/>
  <c r="W18" i="34"/>
  <c r="W17" i="34"/>
  <c r="W16" i="34"/>
  <c r="W15" i="34"/>
  <c r="T14" i="34"/>
  <c r="W13" i="34"/>
  <c r="T13" i="34"/>
  <c r="W12" i="34"/>
  <c r="T12" i="34"/>
  <c r="W11" i="34"/>
  <c r="T11" i="34"/>
  <c r="W10" i="34"/>
  <c r="T10" i="34"/>
  <c r="W9" i="34"/>
  <c r="T9" i="34"/>
  <c r="AL8" i="34"/>
  <c r="W8" i="34"/>
  <c r="T8" i="34"/>
  <c r="W7" i="34"/>
  <c r="T7" i="34"/>
  <c r="W6" i="34"/>
  <c r="T6" i="34"/>
  <c r="W5" i="34"/>
  <c r="T5" i="34"/>
  <c r="Z4" i="34"/>
  <c r="AA16" i="34" s="1"/>
  <c r="W4" i="34"/>
  <c r="T4" i="34"/>
  <c r="AU3" i="34"/>
  <c r="AV3" i="34" s="1"/>
  <c r="Z3" i="34"/>
  <c r="AL4" i="34" s="1"/>
  <c r="BB5" i="34" s="1"/>
  <c r="W3" i="34"/>
  <c r="T3" i="34"/>
  <c r="W2" i="34"/>
  <c r="T2" i="34"/>
  <c r="W1" i="34"/>
  <c r="T1" i="34"/>
  <c r="W19" i="39"/>
  <c r="W18" i="39"/>
  <c r="W17" i="39"/>
  <c r="W16" i="39"/>
  <c r="W15" i="39"/>
  <c r="T14" i="39"/>
  <c r="W13" i="39"/>
  <c r="T13" i="39"/>
  <c r="W12" i="39"/>
  <c r="T12" i="39"/>
  <c r="W11" i="39"/>
  <c r="T11" i="39"/>
  <c r="W10" i="39"/>
  <c r="T10" i="39"/>
  <c r="W9" i="39"/>
  <c r="T9" i="39"/>
  <c r="AL8" i="39"/>
  <c r="W8" i="39"/>
  <c r="T8" i="39"/>
  <c r="W7" i="39"/>
  <c r="T7" i="39"/>
  <c r="W6" i="39"/>
  <c r="T6" i="39"/>
  <c r="W5" i="39"/>
  <c r="T5" i="39"/>
  <c r="Z4" i="39"/>
  <c r="AA16" i="39" s="1"/>
  <c r="W4" i="39"/>
  <c r="T4" i="39"/>
  <c r="Z3" i="39"/>
  <c r="AL4" i="39" s="1"/>
  <c r="BB5" i="39" s="1"/>
  <c r="W3" i="39"/>
  <c r="T3" i="39"/>
  <c r="W2" i="39"/>
  <c r="T2" i="39"/>
  <c r="W1" i="39"/>
  <c r="T1" i="39"/>
  <c r="W19" i="41"/>
  <c r="W18" i="41"/>
  <c r="W17" i="41"/>
  <c r="W16" i="41"/>
  <c r="W15" i="41"/>
  <c r="T14" i="41"/>
  <c r="W13" i="41"/>
  <c r="T13" i="41"/>
  <c r="W12" i="41"/>
  <c r="T12" i="41"/>
  <c r="W11" i="41"/>
  <c r="T11" i="41"/>
  <c r="W10" i="41"/>
  <c r="T10" i="41"/>
  <c r="W9" i="41"/>
  <c r="T9" i="41"/>
  <c r="AL8" i="41"/>
  <c r="W8" i="41"/>
  <c r="T8" i="41"/>
  <c r="W7" i="41"/>
  <c r="T7" i="41"/>
  <c r="W6" i="41"/>
  <c r="T6" i="41"/>
  <c r="W5" i="41"/>
  <c r="T5" i="41"/>
  <c r="Z4" i="41"/>
  <c r="AA16" i="41" s="1"/>
  <c r="W4" i="41"/>
  <c r="T4" i="41"/>
  <c r="Z3" i="41"/>
  <c r="AL4" i="41" s="1"/>
  <c r="W3" i="41"/>
  <c r="T3" i="41"/>
  <c r="W2" i="41"/>
  <c r="T2" i="41"/>
  <c r="W1" i="41"/>
  <c r="T1" i="41"/>
  <c r="W19" i="40"/>
  <c r="W18" i="40"/>
  <c r="W17" i="40"/>
  <c r="W16" i="40"/>
  <c r="W15" i="40"/>
  <c r="T14" i="40"/>
  <c r="W13" i="40"/>
  <c r="T13" i="40"/>
  <c r="W12" i="40"/>
  <c r="T12" i="40"/>
  <c r="W11" i="40"/>
  <c r="T11" i="40"/>
  <c r="W10" i="40"/>
  <c r="T10" i="40"/>
  <c r="W9" i="40"/>
  <c r="T9" i="40"/>
  <c r="AL8" i="40"/>
  <c r="W8" i="40"/>
  <c r="T8" i="40"/>
  <c r="W7" i="40"/>
  <c r="T7" i="40"/>
  <c r="W6" i="40"/>
  <c r="T6" i="40"/>
  <c r="W5" i="40"/>
  <c r="T5" i="40"/>
  <c r="Z4" i="40"/>
  <c r="AA16" i="40" s="1"/>
  <c r="W4" i="40"/>
  <c r="T4" i="40"/>
  <c r="Z3" i="40"/>
  <c r="AL4" i="40" s="1"/>
  <c r="W3" i="40"/>
  <c r="T3" i="40"/>
  <c r="W2" i="40"/>
  <c r="T2" i="40"/>
  <c r="W1" i="40"/>
  <c r="T1" i="40"/>
  <c r="W19" i="42"/>
  <c r="W18" i="42"/>
  <c r="W17" i="42"/>
  <c r="W16" i="42"/>
  <c r="W15" i="42"/>
  <c r="T14" i="42"/>
  <c r="W13" i="42"/>
  <c r="T13" i="42"/>
  <c r="W12" i="42"/>
  <c r="T12" i="42"/>
  <c r="W11" i="42"/>
  <c r="T11" i="42"/>
  <c r="W10" i="42"/>
  <c r="T10" i="42"/>
  <c r="W9" i="42"/>
  <c r="T9" i="42"/>
  <c r="AL8" i="42"/>
  <c r="W8" i="42"/>
  <c r="T8" i="42"/>
  <c r="W7" i="42"/>
  <c r="T7" i="42"/>
  <c r="W6" i="42"/>
  <c r="T6" i="42"/>
  <c r="W5" i="42"/>
  <c r="T5" i="42"/>
  <c r="Z4" i="42"/>
  <c r="AA16" i="42" s="1"/>
  <c r="W4" i="42"/>
  <c r="T4" i="42"/>
  <c r="Z3" i="42"/>
  <c r="AL4" i="42" s="1"/>
  <c r="BB5" i="42" s="1"/>
  <c r="W3" i="42"/>
  <c r="T3" i="42"/>
  <c r="W2" i="42"/>
  <c r="T2" i="42"/>
  <c r="W1" i="42"/>
  <c r="T1" i="42"/>
  <c r="W19" i="43"/>
  <c r="W18" i="43"/>
  <c r="W17" i="43"/>
  <c r="W16" i="43"/>
  <c r="W15" i="43"/>
  <c r="T14" i="43"/>
  <c r="W13" i="43"/>
  <c r="T13" i="43"/>
  <c r="W12" i="43"/>
  <c r="T12" i="43"/>
  <c r="W11" i="43"/>
  <c r="T11" i="43"/>
  <c r="W10" i="43"/>
  <c r="T10" i="43"/>
  <c r="W9" i="43"/>
  <c r="T9" i="43"/>
  <c r="AL8" i="43"/>
  <c r="W8" i="43"/>
  <c r="T8" i="43"/>
  <c r="W7" i="43"/>
  <c r="T7" i="43"/>
  <c r="W6" i="43"/>
  <c r="T6" i="43"/>
  <c r="W5" i="43"/>
  <c r="T5" i="43"/>
  <c r="Z4" i="43"/>
  <c r="AA16" i="43" s="1"/>
  <c r="W4" i="43"/>
  <c r="T4" i="43"/>
  <c r="Z3" i="43"/>
  <c r="AL4" i="43" s="1"/>
  <c r="BB5" i="43" s="1"/>
  <c r="W3" i="43"/>
  <c r="T3" i="43"/>
  <c r="W2" i="43"/>
  <c r="T2" i="43"/>
  <c r="W1" i="43"/>
  <c r="T1" i="43"/>
  <c r="W19" i="44"/>
  <c r="W18" i="44"/>
  <c r="W17" i="44"/>
  <c r="W16" i="44"/>
  <c r="W15" i="44"/>
  <c r="T14" i="44"/>
  <c r="W13" i="44"/>
  <c r="T13" i="44"/>
  <c r="W12" i="44"/>
  <c r="T12" i="44"/>
  <c r="W11" i="44"/>
  <c r="T11" i="44"/>
  <c r="W10" i="44"/>
  <c r="T10" i="44"/>
  <c r="W9" i="44"/>
  <c r="T9" i="44"/>
  <c r="AL8" i="44"/>
  <c r="W8" i="44"/>
  <c r="T8" i="44"/>
  <c r="W7" i="44"/>
  <c r="T7" i="44"/>
  <c r="W6" i="44"/>
  <c r="T6" i="44"/>
  <c r="W5" i="44"/>
  <c r="T5" i="44"/>
  <c r="Z4" i="44"/>
  <c r="AA16" i="44" s="1"/>
  <c r="W4" i="44"/>
  <c r="T4" i="44"/>
  <c r="Z3" i="44"/>
  <c r="AL4" i="44" s="1"/>
  <c r="BB5" i="44" s="1"/>
  <c r="W3" i="44"/>
  <c r="T3" i="44"/>
  <c r="W2" i="44"/>
  <c r="T2" i="44"/>
  <c r="W1" i="44"/>
  <c r="T1" i="44"/>
  <c r="W19" i="45"/>
  <c r="W18" i="45"/>
  <c r="W17" i="45"/>
  <c r="W16" i="45"/>
  <c r="W15" i="45"/>
  <c r="T14" i="45"/>
  <c r="W13" i="45"/>
  <c r="T13" i="45"/>
  <c r="W12" i="45"/>
  <c r="T12" i="45"/>
  <c r="W11" i="45"/>
  <c r="T11" i="45"/>
  <c r="W10" i="45"/>
  <c r="T10" i="45"/>
  <c r="W9" i="45"/>
  <c r="T9" i="45"/>
  <c r="AL8" i="45"/>
  <c r="W8" i="45"/>
  <c r="T8" i="45"/>
  <c r="W7" i="45"/>
  <c r="T7" i="45"/>
  <c r="W6" i="45"/>
  <c r="T6" i="45"/>
  <c r="W5" i="45"/>
  <c r="T5" i="45"/>
  <c r="Z4" i="45"/>
  <c r="AA16" i="45" s="1"/>
  <c r="W4" i="45"/>
  <c r="T4" i="45"/>
  <c r="Z3" i="45"/>
  <c r="AL4" i="45" s="1"/>
  <c r="W3" i="45"/>
  <c r="T3" i="45"/>
  <c r="W2" i="45"/>
  <c r="T2" i="45"/>
  <c r="W1" i="45"/>
  <c r="T1" i="45"/>
  <c r="W19" i="46"/>
  <c r="W18" i="46"/>
  <c r="W17" i="46"/>
  <c r="W16" i="46"/>
  <c r="W15" i="46"/>
  <c r="T14" i="46"/>
  <c r="W13" i="46"/>
  <c r="T13" i="46"/>
  <c r="W12" i="46"/>
  <c r="T12" i="46"/>
  <c r="W11" i="46"/>
  <c r="T11" i="46"/>
  <c r="W10" i="46"/>
  <c r="T10" i="46"/>
  <c r="W9" i="46"/>
  <c r="T9" i="46"/>
  <c r="AL8" i="46"/>
  <c r="W8" i="46"/>
  <c r="T8" i="46"/>
  <c r="W7" i="46"/>
  <c r="T7" i="46"/>
  <c r="W6" i="46"/>
  <c r="T6" i="46"/>
  <c r="W5" i="46"/>
  <c r="T5" i="46"/>
  <c r="Z4" i="46"/>
  <c r="AA16" i="46" s="1"/>
  <c r="W4" i="46"/>
  <c r="T4" i="46"/>
  <c r="Z3" i="46"/>
  <c r="AL4" i="46" s="1"/>
  <c r="BB5" i="46" s="1"/>
  <c r="W3" i="46"/>
  <c r="T3" i="46"/>
  <c r="W2" i="46"/>
  <c r="T2" i="46"/>
  <c r="W1" i="46"/>
  <c r="T1" i="46"/>
  <c r="W19" i="47"/>
  <c r="W18" i="47"/>
  <c r="W17" i="47"/>
  <c r="W16" i="47"/>
  <c r="W15" i="47"/>
  <c r="T14" i="47"/>
  <c r="W13" i="47"/>
  <c r="T13" i="47"/>
  <c r="W12" i="47"/>
  <c r="T12" i="47"/>
  <c r="W11" i="47"/>
  <c r="T11" i="47"/>
  <c r="W10" i="47"/>
  <c r="T10" i="47"/>
  <c r="W9" i="47"/>
  <c r="T9" i="47"/>
  <c r="AL8" i="47"/>
  <c r="W8" i="47"/>
  <c r="T8" i="47"/>
  <c r="W7" i="47"/>
  <c r="T7" i="47"/>
  <c r="W6" i="47"/>
  <c r="T6" i="47"/>
  <c r="W5" i="47"/>
  <c r="T5" i="47"/>
  <c r="Z4" i="47"/>
  <c r="AA16" i="47" s="1"/>
  <c r="W4" i="47"/>
  <c r="T4" i="47"/>
  <c r="Z3" i="47"/>
  <c r="AL4" i="47" s="1"/>
  <c r="BB5" i="47" s="1"/>
  <c r="W3" i="47"/>
  <c r="T3" i="47"/>
  <c r="W2" i="47"/>
  <c r="T2" i="47"/>
  <c r="W1" i="47"/>
  <c r="T1" i="47"/>
  <c r="W19" i="48"/>
  <c r="W18" i="48"/>
  <c r="W17" i="48"/>
  <c r="W16" i="48"/>
  <c r="W15" i="48"/>
  <c r="T14" i="48"/>
  <c r="W13" i="48"/>
  <c r="T13" i="48"/>
  <c r="W12" i="48"/>
  <c r="T12" i="48"/>
  <c r="W11" i="48"/>
  <c r="T11" i="48"/>
  <c r="W10" i="48"/>
  <c r="T10" i="48"/>
  <c r="W9" i="48"/>
  <c r="T9" i="48"/>
  <c r="AL8" i="48"/>
  <c r="W8" i="48"/>
  <c r="T8" i="48"/>
  <c r="W7" i="48"/>
  <c r="T7" i="48"/>
  <c r="W6" i="48"/>
  <c r="T6" i="48"/>
  <c r="W5" i="48"/>
  <c r="T5" i="48"/>
  <c r="Z4" i="48"/>
  <c r="AA16" i="48" s="1"/>
  <c r="W4" i="48"/>
  <c r="T4" i="48"/>
  <c r="Z3" i="48"/>
  <c r="AL4" i="48" s="1"/>
  <c r="W3" i="48"/>
  <c r="T3" i="48"/>
  <c r="W2" i="48"/>
  <c r="T2" i="48"/>
  <c r="W1" i="48"/>
  <c r="T1" i="48"/>
  <c r="W19" i="49"/>
  <c r="W18" i="49"/>
  <c r="W17" i="49"/>
  <c r="W16" i="49"/>
  <c r="W15" i="49"/>
  <c r="T14" i="49"/>
  <c r="W13" i="49"/>
  <c r="T13" i="49"/>
  <c r="W12" i="49"/>
  <c r="T12" i="49"/>
  <c r="W11" i="49"/>
  <c r="T11" i="49"/>
  <c r="W10" i="49"/>
  <c r="T10" i="49"/>
  <c r="W9" i="49"/>
  <c r="T9" i="49"/>
  <c r="AL8" i="49"/>
  <c r="W8" i="49"/>
  <c r="T8" i="49"/>
  <c r="W7" i="49"/>
  <c r="T7" i="49"/>
  <c r="W6" i="49"/>
  <c r="T6" i="49"/>
  <c r="W5" i="49"/>
  <c r="T5" i="49"/>
  <c r="Z4" i="49"/>
  <c r="AA16" i="49" s="1"/>
  <c r="W4" i="49"/>
  <c r="T4" i="49"/>
  <c r="Z3" i="49"/>
  <c r="AL4" i="49" s="1"/>
  <c r="W3" i="49"/>
  <c r="T3" i="49"/>
  <c r="W2" i="49"/>
  <c r="T2" i="49"/>
  <c r="W1" i="49"/>
  <c r="T1" i="49"/>
  <c r="W19" i="50"/>
  <c r="W18" i="50"/>
  <c r="W17" i="50"/>
  <c r="W16" i="50"/>
  <c r="W15" i="50"/>
  <c r="T14" i="50"/>
  <c r="W13" i="50"/>
  <c r="T13" i="50"/>
  <c r="W12" i="50"/>
  <c r="T12" i="50"/>
  <c r="W11" i="50"/>
  <c r="T11" i="50"/>
  <c r="W10" i="50"/>
  <c r="T10" i="50"/>
  <c r="W9" i="50"/>
  <c r="T9" i="50"/>
  <c r="AL8" i="50"/>
  <c r="W8" i="50"/>
  <c r="T8" i="50"/>
  <c r="W7" i="50"/>
  <c r="T7" i="50"/>
  <c r="W6" i="50"/>
  <c r="T6" i="50"/>
  <c r="W5" i="50"/>
  <c r="T5" i="50"/>
  <c r="Z4" i="50"/>
  <c r="AA16" i="50" s="1"/>
  <c r="W4" i="50"/>
  <c r="T4" i="50"/>
  <c r="Z3" i="50"/>
  <c r="AL4" i="50" s="1"/>
  <c r="W3" i="50"/>
  <c r="T3" i="50"/>
  <c r="W2" i="50"/>
  <c r="T2" i="50"/>
  <c r="W1" i="50"/>
  <c r="T1" i="50"/>
  <c r="W19" i="51"/>
  <c r="W18" i="51"/>
  <c r="W17" i="51"/>
  <c r="W16" i="51"/>
  <c r="W15" i="51"/>
  <c r="T14" i="51"/>
  <c r="W13" i="51"/>
  <c r="T13" i="51"/>
  <c r="W12" i="51"/>
  <c r="T12" i="51"/>
  <c r="W11" i="51"/>
  <c r="T11" i="51"/>
  <c r="W10" i="51"/>
  <c r="T10" i="51"/>
  <c r="W9" i="51"/>
  <c r="T9" i="51"/>
  <c r="AL8" i="51"/>
  <c r="W8" i="51"/>
  <c r="T8" i="51"/>
  <c r="W7" i="51"/>
  <c r="T7" i="51"/>
  <c r="W6" i="51"/>
  <c r="T6" i="51"/>
  <c r="W5" i="51"/>
  <c r="T5" i="51"/>
  <c r="Z4" i="51"/>
  <c r="AA16" i="51" s="1"/>
  <c r="W4" i="51"/>
  <c r="T4" i="51"/>
  <c r="Z3" i="51"/>
  <c r="AL4" i="51" s="1"/>
  <c r="BB5" i="51" s="1"/>
  <c r="W3" i="51"/>
  <c r="T3" i="51"/>
  <c r="W2" i="51"/>
  <c r="T2" i="51"/>
  <c r="W1" i="51"/>
  <c r="T1" i="51"/>
  <c r="W19" i="52"/>
  <c r="W18" i="52"/>
  <c r="W17" i="52"/>
  <c r="W16" i="52"/>
  <c r="W15" i="52"/>
  <c r="T14" i="52"/>
  <c r="W13" i="52"/>
  <c r="T13" i="52"/>
  <c r="W12" i="52"/>
  <c r="T12" i="52"/>
  <c r="W11" i="52"/>
  <c r="T11" i="52"/>
  <c r="W10" i="52"/>
  <c r="T10" i="52"/>
  <c r="W9" i="52"/>
  <c r="T9" i="52"/>
  <c r="AL8" i="52"/>
  <c r="W8" i="52"/>
  <c r="T8" i="52"/>
  <c r="W7" i="52"/>
  <c r="T7" i="52"/>
  <c r="W6" i="52"/>
  <c r="T6" i="52"/>
  <c r="W5" i="52"/>
  <c r="T5" i="52"/>
  <c r="Z4" i="52"/>
  <c r="AA16" i="52" s="1"/>
  <c r="W4" i="52"/>
  <c r="T4" i="52"/>
  <c r="Z3" i="52"/>
  <c r="AL4" i="52" s="1"/>
  <c r="BB5" i="52" s="1"/>
  <c r="W3" i="52"/>
  <c r="T3" i="52"/>
  <c r="W2" i="52"/>
  <c r="T2" i="52"/>
  <c r="W1" i="52"/>
  <c r="T1" i="52"/>
  <c r="W19" i="53"/>
  <c r="W18" i="53"/>
  <c r="W17" i="53"/>
  <c r="W16" i="53"/>
  <c r="W15" i="53"/>
  <c r="T14" i="53"/>
  <c r="W13" i="53"/>
  <c r="T13" i="53"/>
  <c r="W12" i="53"/>
  <c r="T12" i="53"/>
  <c r="W11" i="53"/>
  <c r="T11" i="53"/>
  <c r="W10" i="53"/>
  <c r="T10" i="53"/>
  <c r="W9" i="53"/>
  <c r="T9" i="53"/>
  <c r="AL8" i="53"/>
  <c r="W8" i="53"/>
  <c r="T8" i="53"/>
  <c r="W7" i="53"/>
  <c r="T7" i="53"/>
  <c r="W6" i="53"/>
  <c r="T6" i="53"/>
  <c r="W5" i="53"/>
  <c r="T5" i="53"/>
  <c r="Z4" i="53"/>
  <c r="AA16" i="53" s="1"/>
  <c r="W4" i="53"/>
  <c r="T4" i="53"/>
  <c r="Z3" i="53"/>
  <c r="AL4" i="53" s="1"/>
  <c r="W3" i="53"/>
  <c r="T3" i="53"/>
  <c r="W2" i="53"/>
  <c r="T2" i="53"/>
  <c r="W1" i="53"/>
  <c r="T1" i="53"/>
  <c r="W19" i="54"/>
  <c r="W18" i="54"/>
  <c r="W17" i="54"/>
  <c r="W16" i="54"/>
  <c r="W15" i="54"/>
  <c r="T14" i="54"/>
  <c r="W13" i="54"/>
  <c r="T13" i="54"/>
  <c r="W12" i="54"/>
  <c r="T12" i="54"/>
  <c r="W11" i="54"/>
  <c r="T11" i="54"/>
  <c r="W10" i="54"/>
  <c r="T10" i="54"/>
  <c r="W9" i="54"/>
  <c r="T9" i="54"/>
  <c r="AL8" i="54"/>
  <c r="W8" i="54"/>
  <c r="T8" i="54"/>
  <c r="W7" i="54"/>
  <c r="T7" i="54"/>
  <c r="W6" i="54"/>
  <c r="T6" i="54"/>
  <c r="W5" i="54"/>
  <c r="T5" i="54"/>
  <c r="Z4" i="54"/>
  <c r="AA16" i="54" s="1"/>
  <c r="W4" i="54"/>
  <c r="T4" i="54"/>
  <c r="Z3" i="54"/>
  <c r="AL4" i="54" s="1"/>
  <c r="W3" i="54"/>
  <c r="T3" i="54"/>
  <c r="W2" i="54"/>
  <c r="T2" i="54"/>
  <c r="W1" i="54"/>
  <c r="T1" i="54"/>
  <c r="W19" i="66"/>
  <c r="W18" i="66"/>
  <c r="W17" i="66"/>
  <c r="W16" i="66"/>
  <c r="W15" i="66"/>
  <c r="T14" i="66"/>
  <c r="W13" i="66"/>
  <c r="T13" i="66"/>
  <c r="W12" i="66"/>
  <c r="T12" i="66"/>
  <c r="W11" i="66"/>
  <c r="T11" i="66"/>
  <c r="W10" i="66"/>
  <c r="T10" i="66"/>
  <c r="W9" i="66"/>
  <c r="T9" i="66"/>
  <c r="AL8" i="66"/>
  <c r="W8" i="66"/>
  <c r="T8" i="66"/>
  <c r="W7" i="66"/>
  <c r="T7" i="66"/>
  <c r="W6" i="66"/>
  <c r="T6" i="66"/>
  <c r="W5" i="66"/>
  <c r="T5" i="66"/>
  <c r="Z4" i="66"/>
  <c r="AA16" i="66" s="1"/>
  <c r="W4" i="66"/>
  <c r="T4" i="66"/>
  <c r="Z3" i="66"/>
  <c r="AL4" i="66" s="1"/>
  <c r="BB5" i="66" s="1"/>
  <c r="W3" i="66"/>
  <c r="T3" i="66"/>
  <c r="W2" i="66"/>
  <c r="T2" i="66"/>
  <c r="W1" i="66"/>
  <c r="T1" i="66"/>
  <c r="W19" i="67"/>
  <c r="W18" i="67"/>
  <c r="W17" i="67"/>
  <c r="W16" i="67"/>
  <c r="W15" i="67"/>
  <c r="T14" i="67"/>
  <c r="W13" i="67"/>
  <c r="T13" i="67"/>
  <c r="W12" i="67"/>
  <c r="T12" i="67"/>
  <c r="W11" i="67"/>
  <c r="T11" i="67"/>
  <c r="W10" i="67"/>
  <c r="T10" i="67"/>
  <c r="W9" i="67"/>
  <c r="T9" i="67"/>
  <c r="AL8" i="67"/>
  <c r="W8" i="67"/>
  <c r="T8" i="67"/>
  <c r="W7" i="67"/>
  <c r="T7" i="67"/>
  <c r="W6" i="67"/>
  <c r="T6" i="67"/>
  <c r="W5" i="67"/>
  <c r="T5" i="67"/>
  <c r="Z4" i="67"/>
  <c r="AA16" i="67" s="1"/>
  <c r="W4" i="67"/>
  <c r="T4" i="67"/>
  <c r="Z3" i="67"/>
  <c r="AL4" i="67" s="1"/>
  <c r="BB5" i="67" s="1"/>
  <c r="W3" i="67"/>
  <c r="T3" i="67"/>
  <c r="W2" i="67"/>
  <c r="T2" i="67"/>
  <c r="W1" i="67"/>
  <c r="T1" i="67"/>
  <c r="W19" i="68"/>
  <c r="W18" i="68"/>
  <c r="W17" i="68"/>
  <c r="W16" i="68"/>
  <c r="W15" i="68"/>
  <c r="T14" i="68"/>
  <c r="W13" i="68"/>
  <c r="T13" i="68"/>
  <c r="W12" i="68"/>
  <c r="T12" i="68"/>
  <c r="W11" i="68"/>
  <c r="T11" i="68"/>
  <c r="W10" i="68"/>
  <c r="T10" i="68"/>
  <c r="W9" i="68"/>
  <c r="T9" i="68"/>
  <c r="AL8" i="68"/>
  <c r="W8" i="68"/>
  <c r="T8" i="68"/>
  <c r="W7" i="68"/>
  <c r="T7" i="68"/>
  <c r="W6" i="68"/>
  <c r="T6" i="68"/>
  <c r="W5" i="68"/>
  <c r="T5" i="68"/>
  <c r="Z4" i="68"/>
  <c r="AA16" i="68" s="1"/>
  <c r="W4" i="68"/>
  <c r="T4" i="68"/>
  <c r="Z3" i="68"/>
  <c r="AL4" i="68" s="1"/>
  <c r="W3" i="68"/>
  <c r="T3" i="68"/>
  <c r="W2" i="68"/>
  <c r="T2" i="68"/>
  <c r="W1" i="68"/>
  <c r="T1" i="68"/>
  <c r="W19" i="69"/>
  <c r="W18" i="69"/>
  <c r="W17" i="69"/>
  <c r="W16" i="69"/>
  <c r="W15" i="69"/>
  <c r="T14" i="69"/>
  <c r="W13" i="69"/>
  <c r="T13" i="69"/>
  <c r="W12" i="69"/>
  <c r="T12" i="69"/>
  <c r="W11" i="69"/>
  <c r="T11" i="69"/>
  <c r="W10" i="69"/>
  <c r="T10" i="69"/>
  <c r="W9" i="69"/>
  <c r="T9" i="69"/>
  <c r="AL8" i="69"/>
  <c r="W8" i="69"/>
  <c r="T8" i="69"/>
  <c r="W7" i="69"/>
  <c r="T7" i="69"/>
  <c r="W6" i="69"/>
  <c r="T6" i="69"/>
  <c r="W5" i="69"/>
  <c r="T5" i="69"/>
  <c r="Z4" i="69"/>
  <c r="AA16" i="69" s="1"/>
  <c r="W4" i="69"/>
  <c r="T4" i="69"/>
  <c r="Z3" i="69"/>
  <c r="AL4" i="69" s="1"/>
  <c r="BB5" i="69" s="1"/>
  <c r="W3" i="69"/>
  <c r="T3" i="69"/>
  <c r="W2" i="69"/>
  <c r="T2" i="69"/>
  <c r="W1" i="69"/>
  <c r="T1" i="69"/>
  <c r="W19" i="22"/>
  <c r="W18" i="22"/>
  <c r="W17" i="22"/>
  <c r="W16" i="22"/>
  <c r="W15" i="22"/>
  <c r="T14" i="22"/>
  <c r="W13" i="22"/>
  <c r="T13" i="22"/>
  <c r="W12" i="22"/>
  <c r="T12" i="22"/>
  <c r="W11" i="22"/>
  <c r="T11" i="22"/>
  <c r="W10" i="22"/>
  <c r="T10" i="22"/>
  <c r="W9" i="22"/>
  <c r="T9" i="22"/>
  <c r="AL8" i="22"/>
  <c r="W8" i="22"/>
  <c r="T8" i="22"/>
  <c r="W7" i="22"/>
  <c r="T7" i="22"/>
  <c r="W6" i="22"/>
  <c r="T6" i="22"/>
  <c r="W5" i="22"/>
  <c r="T5" i="22"/>
  <c r="Z4" i="22"/>
  <c r="AA16" i="22" s="1"/>
  <c r="W4" i="22"/>
  <c r="T4" i="22"/>
  <c r="Z3" i="22"/>
  <c r="AL4" i="22" s="1"/>
  <c r="BB5" i="22" s="1"/>
  <c r="W3" i="22"/>
  <c r="T3" i="22"/>
  <c r="W2" i="22"/>
  <c r="T2" i="22"/>
  <c r="W1" i="22"/>
  <c r="T1" i="22"/>
  <c r="AA5" i="8"/>
  <c r="Z4" i="23"/>
  <c r="AX20" i="30"/>
  <c r="AW20" i="30"/>
  <c r="AU5" i="7" l="1"/>
  <c r="AV5" i="7" s="1"/>
  <c r="AW21" i="30"/>
  <c r="AX21" i="30"/>
  <c r="AW5" i="7"/>
  <c r="AA9" i="7" s="1"/>
  <c r="AC9" i="7" s="1"/>
  <c r="AW3" i="34"/>
  <c r="AA11" i="34" s="1"/>
  <c r="AC11" i="34" s="1"/>
  <c r="AU4" i="34"/>
  <c r="AV4" i="34" s="1"/>
  <c r="AW4" i="34" s="1"/>
  <c r="AA14" i="34" s="1"/>
  <c r="AC14" i="34" s="1"/>
  <c r="AU10" i="37"/>
  <c r="AV10" i="37" s="1"/>
  <c r="AW10" i="37" s="1"/>
  <c r="AZ6" i="37" s="1"/>
  <c r="AU3" i="37"/>
  <c r="AV3" i="37" s="1"/>
  <c r="AW3" i="37" s="1"/>
  <c r="AA11" i="37" s="1"/>
  <c r="AC11" i="37" s="1"/>
  <c r="AU2" i="37"/>
  <c r="AV2" i="37" s="1"/>
  <c r="AW2" i="37" s="1"/>
  <c r="AA12" i="37" s="1"/>
  <c r="AC12" i="37" s="1"/>
  <c r="AV6" i="44"/>
  <c r="AW6" i="44" s="1"/>
  <c r="AA17" i="44"/>
  <c r="AV6" i="39"/>
  <c r="AW6" i="39" s="1"/>
  <c r="AU8" i="66"/>
  <c r="AV8" i="66" s="1"/>
  <c r="AW8" i="66" s="1"/>
  <c r="AA10" i="66" s="1"/>
  <c r="AC10" i="66" s="1"/>
  <c r="AV6" i="43"/>
  <c r="AW6" i="43" s="1"/>
  <c r="AU2" i="15"/>
  <c r="AV2" i="15" s="1"/>
  <c r="AW2" i="15" s="1"/>
  <c r="AA12" i="15" s="1"/>
  <c r="AC12" i="15" s="1"/>
  <c r="AU3" i="15"/>
  <c r="AV3" i="15" s="1"/>
  <c r="AW3" i="15" s="1"/>
  <c r="AA11" i="15" s="1"/>
  <c r="AC11" i="15" s="1"/>
  <c r="BC5" i="11"/>
  <c r="AU3" i="11"/>
  <c r="AV3" i="11" s="1"/>
  <c r="AW3" i="11" s="1"/>
  <c r="AA11" i="11" s="1"/>
  <c r="AC11" i="11" s="1"/>
  <c r="AU2" i="11"/>
  <c r="AV2" i="11" s="1"/>
  <c r="AW2" i="11" s="1"/>
  <c r="AA12" i="11" s="1"/>
  <c r="AA5" i="68"/>
  <c r="AA5" i="48"/>
  <c r="AA5" i="46"/>
  <c r="AA5" i="44"/>
  <c r="AA5" i="43"/>
  <c r="AA5" i="35"/>
  <c r="AA5" i="11"/>
  <c r="AA5" i="19"/>
  <c r="AA5" i="53"/>
  <c r="AA5" i="51"/>
  <c r="AA5" i="40"/>
  <c r="AA5" i="39"/>
  <c r="AA5" i="38"/>
  <c r="AA5" i="26"/>
  <c r="AA5" i="24"/>
  <c r="AA5" i="16"/>
  <c r="AA5" i="15"/>
  <c r="AA5" i="13"/>
  <c r="AA5" i="9"/>
  <c r="AA5" i="7"/>
  <c r="AA5" i="21"/>
  <c r="AV6" i="22"/>
  <c r="AW6" i="22" s="1"/>
  <c r="AA5" i="69"/>
  <c r="AA5" i="67"/>
  <c r="AA5" i="49"/>
  <c r="AA5" i="47"/>
  <c r="AA5" i="45"/>
  <c r="AA5" i="34"/>
  <c r="AA5" i="36"/>
  <c r="AA5" i="6"/>
  <c r="AA5" i="20"/>
  <c r="AA5" i="66"/>
  <c r="AA5" i="22"/>
  <c r="AA5" i="54"/>
  <c r="AA5" i="52"/>
  <c r="AA5" i="50"/>
  <c r="AA5" i="42"/>
  <c r="AA5" i="41"/>
  <c r="AA5" i="37"/>
  <c r="AA5" i="27"/>
  <c r="AA5" i="25"/>
  <c r="AA5" i="17"/>
  <c r="AA5" i="14"/>
  <c r="AA5" i="12"/>
  <c r="AA5" i="10"/>
  <c r="AA17" i="49"/>
  <c r="BB5" i="49"/>
  <c r="BC5" i="49"/>
  <c r="AU2" i="49"/>
  <c r="AV2" i="49" s="1"/>
  <c r="AW2" i="49" s="1"/>
  <c r="AA12" i="49" s="1"/>
  <c r="AC12" i="49" s="1"/>
  <c r="AU5" i="49"/>
  <c r="AV5" i="49" s="1"/>
  <c r="AW5" i="49" s="1"/>
  <c r="AA9" i="49" s="1"/>
  <c r="AC9" i="49" s="1"/>
  <c r="AU10" i="49"/>
  <c r="AV10" i="49" s="1"/>
  <c r="AW10" i="49" s="1"/>
  <c r="AZ6" i="49" s="1"/>
  <c r="BB6" i="49" s="1"/>
  <c r="AU10" i="45"/>
  <c r="AV10" i="45" s="1"/>
  <c r="AW10" i="45" s="1"/>
  <c r="AZ6" i="45" s="1"/>
  <c r="BB5" i="45"/>
  <c r="BB6" i="45" s="1"/>
  <c r="AU2" i="45"/>
  <c r="AV2" i="45" s="1"/>
  <c r="AW2" i="45" s="1"/>
  <c r="AA12" i="45" s="1"/>
  <c r="AC12" i="45" s="1"/>
  <c r="BC5" i="45"/>
  <c r="BB5" i="36"/>
  <c r="AU2" i="36"/>
  <c r="AV2" i="36" s="1"/>
  <c r="AW2" i="36" s="1"/>
  <c r="AA12" i="36" s="1"/>
  <c r="AC12" i="36" s="1"/>
  <c r="BB5" i="20"/>
  <c r="AU2" i="20"/>
  <c r="AV2" i="20" s="1"/>
  <c r="AW2" i="20" s="1"/>
  <c r="AA12" i="20" s="1"/>
  <c r="AC12" i="20" s="1"/>
  <c r="BB5" i="54"/>
  <c r="AU9" i="54"/>
  <c r="AV9" i="54" s="1"/>
  <c r="AW9" i="54" s="1"/>
  <c r="AA15" i="54" s="1"/>
  <c r="AU2" i="54"/>
  <c r="AV2" i="54" s="1"/>
  <c r="AW2" i="54" s="1"/>
  <c r="AA12" i="54" s="1"/>
  <c r="AC12" i="54" s="1"/>
  <c r="BB5" i="50"/>
  <c r="AU9" i="50"/>
  <c r="AV9" i="50" s="1"/>
  <c r="AW9" i="50" s="1"/>
  <c r="AA15" i="50" s="1"/>
  <c r="AU2" i="50"/>
  <c r="AV2" i="50" s="1"/>
  <c r="AW2" i="50" s="1"/>
  <c r="AA12" i="50" s="1"/>
  <c r="AC12" i="50" s="1"/>
  <c r="AU8" i="41"/>
  <c r="AV8" i="41" s="1"/>
  <c r="AW8" i="41" s="1"/>
  <c r="AA10" i="41" s="1"/>
  <c r="AC10" i="41" s="1"/>
  <c r="BB5" i="41"/>
  <c r="AU10" i="41"/>
  <c r="AV10" i="41" s="1"/>
  <c r="AW10" i="41" s="1"/>
  <c r="AZ6" i="41" s="1"/>
  <c r="AU2" i="41"/>
  <c r="AV2" i="41" s="1"/>
  <c r="AW2" i="41" s="1"/>
  <c r="AA12" i="41" s="1"/>
  <c r="AC12" i="41" s="1"/>
  <c r="AA17" i="41"/>
  <c r="BC5" i="41"/>
  <c r="AV6" i="41"/>
  <c r="AW6" i="41" s="1"/>
  <c r="AU5" i="41"/>
  <c r="AV5" i="41" s="1"/>
  <c r="AW5" i="41" s="1"/>
  <c r="AA9" i="41" s="1"/>
  <c r="AC9" i="41" s="1"/>
  <c r="AU3" i="41"/>
  <c r="AV3" i="41" s="1"/>
  <c r="AW3" i="41" s="1"/>
  <c r="AA11" i="41" s="1"/>
  <c r="AC11" i="41" s="1"/>
  <c r="BB5" i="12"/>
  <c r="AU9" i="12"/>
  <c r="AV9" i="12" s="1"/>
  <c r="AW9" i="12" s="1"/>
  <c r="AA15" i="12" s="1"/>
  <c r="AU2" i="12"/>
  <c r="AV2" i="12" s="1"/>
  <c r="AW2" i="12" s="1"/>
  <c r="AA12" i="12" s="1"/>
  <c r="AC12" i="12" s="1"/>
  <c r="BC5" i="12"/>
  <c r="AU9" i="8"/>
  <c r="AV9" i="8" s="1"/>
  <c r="AW9" i="8" s="1"/>
  <c r="AA15" i="8" s="1"/>
  <c r="BB5" i="8"/>
  <c r="AU2" i="8"/>
  <c r="AV2" i="8" s="1"/>
  <c r="AW2" i="8" s="1"/>
  <c r="AA12" i="8" s="1"/>
  <c r="AC12" i="8" s="1"/>
  <c r="AA17" i="68"/>
  <c r="BB5" i="68"/>
  <c r="AU5" i="68"/>
  <c r="AV5" i="68" s="1"/>
  <c r="AW5" i="68" s="1"/>
  <c r="AA9" i="68" s="1"/>
  <c r="AC9" i="68" s="1"/>
  <c r="AU10" i="68"/>
  <c r="AV10" i="68" s="1"/>
  <c r="AW10" i="68" s="1"/>
  <c r="AZ6" i="68" s="1"/>
  <c r="BC5" i="68"/>
  <c r="AU2" i="68"/>
  <c r="AV2" i="68" s="1"/>
  <c r="AW2" i="68" s="1"/>
  <c r="AA12" i="68" s="1"/>
  <c r="AC12" i="68" s="1"/>
  <c r="AU8" i="48"/>
  <c r="AV8" i="48" s="1"/>
  <c r="AW8" i="48" s="1"/>
  <c r="AA10" i="48" s="1"/>
  <c r="AC10" i="48" s="1"/>
  <c r="BB5" i="48"/>
  <c r="BB6" i="48" s="1"/>
  <c r="AU10" i="48"/>
  <c r="AV10" i="48" s="1"/>
  <c r="AW10" i="48" s="1"/>
  <c r="AZ6" i="48" s="1"/>
  <c r="AU2" i="48"/>
  <c r="AV2" i="48" s="1"/>
  <c r="AW2" i="48" s="1"/>
  <c r="AA12" i="48" s="1"/>
  <c r="AC12" i="48" s="1"/>
  <c r="AA17" i="48"/>
  <c r="AA19" i="48" s="1"/>
  <c r="BC5" i="48"/>
  <c r="AV6" i="48"/>
  <c r="AW6" i="48" s="1"/>
  <c r="AU5" i="48"/>
  <c r="AV5" i="48" s="1"/>
  <c r="AW5" i="48" s="1"/>
  <c r="AA9" i="48" s="1"/>
  <c r="AC9" i="48" s="1"/>
  <c r="AU3" i="48"/>
  <c r="AV3" i="48" s="1"/>
  <c r="AW3" i="48" s="1"/>
  <c r="AA11" i="48" s="1"/>
  <c r="AC11" i="48" s="1"/>
  <c r="AA17" i="19"/>
  <c r="BB5" i="19"/>
  <c r="AU10" i="19"/>
  <c r="AV10" i="19" s="1"/>
  <c r="AW10" i="19" s="1"/>
  <c r="AZ6" i="19" s="1"/>
  <c r="BC5" i="19"/>
  <c r="AU5" i="19"/>
  <c r="AV5" i="19" s="1"/>
  <c r="AW5" i="19" s="1"/>
  <c r="AA9" i="19" s="1"/>
  <c r="AC9" i="19" s="1"/>
  <c r="AU3" i="19"/>
  <c r="AV3" i="19" s="1"/>
  <c r="AW3" i="19" s="1"/>
  <c r="AA11" i="19" s="1"/>
  <c r="AC11" i="19" s="1"/>
  <c r="AU2" i="19"/>
  <c r="AV2" i="19" s="1"/>
  <c r="AW2" i="19" s="1"/>
  <c r="AA12" i="19" s="1"/>
  <c r="AC12" i="19" s="1"/>
  <c r="AA17" i="53"/>
  <c r="BB5" i="53"/>
  <c r="AU10" i="53"/>
  <c r="AV10" i="53" s="1"/>
  <c r="AW10" i="53" s="1"/>
  <c r="AZ6" i="53" s="1"/>
  <c r="BC5" i="53"/>
  <c r="AU2" i="53"/>
  <c r="AV2" i="53" s="1"/>
  <c r="AW2" i="53" s="1"/>
  <c r="AA12" i="53" s="1"/>
  <c r="AC12" i="53" s="1"/>
  <c r="AU5" i="53"/>
  <c r="AV5" i="53" s="1"/>
  <c r="AW5" i="53" s="1"/>
  <c r="AA9" i="53" s="1"/>
  <c r="AC9" i="53" s="1"/>
  <c r="BC5" i="40"/>
  <c r="BB5" i="40"/>
  <c r="AU5" i="40"/>
  <c r="AV5" i="40" s="1"/>
  <c r="AU9" i="40"/>
  <c r="AV9" i="40" s="1"/>
  <c r="AW9" i="40" s="1"/>
  <c r="AA15" i="40" s="1"/>
  <c r="AU10" i="40"/>
  <c r="AV10" i="40" s="1"/>
  <c r="AW10" i="40" s="1"/>
  <c r="AZ6" i="40" s="1"/>
  <c r="AU2" i="40"/>
  <c r="AV2" i="40" s="1"/>
  <c r="AW2" i="40" s="1"/>
  <c r="AA12" i="40" s="1"/>
  <c r="AC12" i="40" s="1"/>
  <c r="BB5" i="26"/>
  <c r="AU2" i="26"/>
  <c r="AV2" i="26" s="1"/>
  <c r="AW2" i="26" s="1"/>
  <c r="AA12" i="26" s="1"/>
  <c r="AC12" i="26" s="1"/>
  <c r="BC5" i="16"/>
  <c r="BB5" i="16"/>
  <c r="AU9" i="16"/>
  <c r="AV9" i="16" s="1"/>
  <c r="AU10" i="16"/>
  <c r="AV10" i="16" s="1"/>
  <c r="AW10" i="16" s="1"/>
  <c r="AZ6" i="16" s="1"/>
  <c r="AU2" i="16"/>
  <c r="AV2" i="16" s="1"/>
  <c r="AW2" i="16" s="1"/>
  <c r="AA12" i="16" s="1"/>
  <c r="AC12" i="16" s="1"/>
  <c r="AU5" i="16"/>
  <c r="AV5" i="16" s="1"/>
  <c r="AU8" i="39"/>
  <c r="AV8" i="39" s="1"/>
  <c r="AW8" i="39" s="1"/>
  <c r="AA10" i="39" s="1"/>
  <c r="AA17" i="37"/>
  <c r="AA19" i="37" s="1"/>
  <c r="BC5" i="25"/>
  <c r="AU8" i="6"/>
  <c r="AV8" i="6" s="1"/>
  <c r="AW8" i="6" s="1"/>
  <c r="AA10" i="6" s="1"/>
  <c r="AC10" i="6" s="1"/>
  <c r="BB5" i="6"/>
  <c r="AU3" i="25"/>
  <c r="AV3" i="25" s="1"/>
  <c r="AW3" i="25" s="1"/>
  <c r="AA11" i="25" s="1"/>
  <c r="AC11" i="25" s="1"/>
  <c r="AV6" i="24"/>
  <c r="AW6" i="24" s="1"/>
  <c r="AU8" i="11"/>
  <c r="AV8" i="11" s="1"/>
  <c r="AW8" i="11" s="1"/>
  <c r="AA10" i="11" s="1"/>
  <c r="AC10" i="11" s="1"/>
  <c r="BB5" i="11"/>
  <c r="AU5" i="11"/>
  <c r="AV5" i="11" s="1"/>
  <c r="AW5" i="11" s="1"/>
  <c r="AA9" i="11" s="1"/>
  <c r="AC9" i="11" s="1"/>
  <c r="AV6" i="11"/>
  <c r="AW6" i="11" s="1"/>
  <c r="AU2" i="46"/>
  <c r="AV2" i="46" s="1"/>
  <c r="AW2" i="46" s="1"/>
  <c r="AA12" i="46" s="1"/>
  <c r="AC12" i="46" s="1"/>
  <c r="AU8" i="37"/>
  <c r="AV8" i="37" s="1"/>
  <c r="AW8" i="37" s="1"/>
  <c r="AA10" i="37" s="1"/>
  <c r="AC10" i="37" s="1"/>
  <c r="BB5" i="37"/>
  <c r="BB6" i="37" s="1"/>
  <c r="AU5" i="37"/>
  <c r="AV5" i="37" s="1"/>
  <c r="AW5" i="37" s="1"/>
  <c r="AA9" i="37" s="1"/>
  <c r="AC9" i="37" s="1"/>
  <c r="AV6" i="37"/>
  <c r="AW6" i="37" s="1"/>
  <c r="AU4" i="27"/>
  <c r="AV4" i="27" s="1"/>
  <c r="AW4" i="27" s="1"/>
  <c r="AA14" i="27" s="1"/>
  <c r="AC14" i="27" s="1"/>
  <c r="BB5" i="27"/>
  <c r="AU9" i="15"/>
  <c r="AV9" i="15" s="1"/>
  <c r="AW9" i="15" s="1"/>
  <c r="AA15" i="15" s="1"/>
  <c r="BB5" i="15"/>
  <c r="AU5" i="15"/>
  <c r="AV5" i="15" s="1"/>
  <c r="AW5" i="15" s="1"/>
  <c r="AA9" i="15" s="1"/>
  <c r="AC9" i="15" s="1"/>
  <c r="AV6" i="15"/>
  <c r="AW6" i="15" s="1"/>
  <c r="AA17" i="11"/>
  <c r="AA19" i="11" s="1"/>
  <c r="AV6" i="6"/>
  <c r="AW6" i="6" s="1"/>
  <c r="AA17" i="6"/>
  <c r="AU8" i="22"/>
  <c r="AV8" i="22" s="1"/>
  <c r="AW8" i="22" s="1"/>
  <c r="AA10" i="22" s="1"/>
  <c r="AC10" i="22" s="1"/>
  <c r="AU8" i="43"/>
  <c r="AV8" i="43" s="1"/>
  <c r="AW8" i="43" s="1"/>
  <c r="AA10" i="43" s="1"/>
  <c r="AC10" i="43" s="1"/>
  <c r="BC5" i="37"/>
  <c r="AU8" i="24"/>
  <c r="AV8" i="24" s="1"/>
  <c r="AW8" i="24" s="1"/>
  <c r="AA10" i="24" s="1"/>
  <c r="AC10" i="24" s="1"/>
  <c r="BC5" i="15"/>
  <c r="AU10" i="11"/>
  <c r="AV10" i="11" s="1"/>
  <c r="AW10" i="11" s="1"/>
  <c r="AZ6" i="11" s="1"/>
  <c r="BB6" i="11" s="1"/>
  <c r="BC6" i="11" s="1"/>
  <c r="BD6" i="11" s="1"/>
  <c r="AA13" i="11" s="1"/>
  <c r="AC13" i="11" s="1"/>
  <c r="AU2" i="6"/>
  <c r="AV2" i="6" s="1"/>
  <c r="AW2" i="6" s="1"/>
  <c r="AA12" i="6" s="1"/>
  <c r="AC12" i="6" s="1"/>
  <c r="AU10" i="69"/>
  <c r="AV10" i="69" s="1"/>
  <c r="AW10" i="69" s="1"/>
  <c r="AZ6" i="69" s="1"/>
  <c r="BC5" i="69"/>
  <c r="AU5" i="69"/>
  <c r="AV5" i="69" s="1"/>
  <c r="AW5" i="69" s="1"/>
  <c r="AA9" i="69" s="1"/>
  <c r="AC9" i="69" s="1"/>
  <c r="AU8" i="69"/>
  <c r="AV8" i="69" s="1"/>
  <c r="AW8" i="69" s="1"/>
  <c r="AA10" i="69" s="1"/>
  <c r="AC10" i="69" s="1"/>
  <c r="AA17" i="69"/>
  <c r="AV6" i="69"/>
  <c r="AW6" i="69" s="1"/>
  <c r="AU3" i="69"/>
  <c r="AV3" i="69" s="1"/>
  <c r="AW3" i="69" s="1"/>
  <c r="AA11" i="69" s="1"/>
  <c r="AC11" i="69" s="1"/>
  <c r="AU9" i="69"/>
  <c r="AV9" i="69" s="1"/>
  <c r="AW9" i="69" s="1"/>
  <c r="AA15" i="69" s="1"/>
  <c r="AU4" i="69"/>
  <c r="AV4" i="69" s="1"/>
  <c r="AW4" i="69" s="1"/>
  <c r="AA14" i="69" s="1"/>
  <c r="AC14" i="69" s="1"/>
  <c r="AU2" i="69"/>
  <c r="AV2" i="69" s="1"/>
  <c r="AW2" i="69" s="1"/>
  <c r="AA12" i="69" s="1"/>
  <c r="AC12" i="69" s="1"/>
  <c r="AU8" i="67"/>
  <c r="AV8" i="67" s="1"/>
  <c r="AW8" i="67" s="1"/>
  <c r="AA10" i="67" s="1"/>
  <c r="AC10" i="67" s="1"/>
  <c r="AU4" i="67"/>
  <c r="AV4" i="67" s="1"/>
  <c r="AW4" i="67" s="1"/>
  <c r="AA14" i="67" s="1"/>
  <c r="AC14" i="67" s="1"/>
  <c r="BC5" i="67"/>
  <c r="AU9" i="67"/>
  <c r="AV9" i="67" s="1"/>
  <c r="AW9" i="67" s="1"/>
  <c r="AA15" i="67" s="1"/>
  <c r="AU2" i="67"/>
  <c r="AV2" i="67" s="1"/>
  <c r="AW2" i="67" s="1"/>
  <c r="AA12" i="67" s="1"/>
  <c r="AC12" i="67" s="1"/>
  <c r="AU10" i="67"/>
  <c r="AV10" i="67" s="1"/>
  <c r="AW10" i="67" s="1"/>
  <c r="AZ6" i="67" s="1"/>
  <c r="AU5" i="67"/>
  <c r="AV5" i="67" s="1"/>
  <c r="AW5" i="67" s="1"/>
  <c r="AA9" i="67" s="1"/>
  <c r="AC9" i="67" s="1"/>
  <c r="AV6" i="67"/>
  <c r="AW6" i="67" s="1"/>
  <c r="AA19" i="53"/>
  <c r="AA18" i="53"/>
  <c r="AU9" i="51"/>
  <c r="AV9" i="51" s="1"/>
  <c r="AW9" i="51" s="1"/>
  <c r="AA15" i="51" s="1"/>
  <c r="AU2" i="51"/>
  <c r="AV2" i="51" s="1"/>
  <c r="AW2" i="51" s="1"/>
  <c r="AA12" i="51" s="1"/>
  <c r="AC12" i="51" s="1"/>
  <c r="AV6" i="51"/>
  <c r="AW6" i="51" s="1"/>
  <c r="AU10" i="51"/>
  <c r="AV10" i="51" s="1"/>
  <c r="AW10" i="51" s="1"/>
  <c r="AZ6" i="51" s="1"/>
  <c r="BC5" i="51"/>
  <c r="AU5" i="51"/>
  <c r="AV5" i="51" s="1"/>
  <c r="AW5" i="51" s="1"/>
  <c r="AA9" i="51" s="1"/>
  <c r="AC9" i="51" s="1"/>
  <c r="AA17" i="51"/>
  <c r="AU3" i="51"/>
  <c r="AV3" i="51" s="1"/>
  <c r="AW3" i="51" s="1"/>
  <c r="AA11" i="51" s="1"/>
  <c r="AC11" i="51" s="1"/>
  <c r="AU10" i="54"/>
  <c r="AV10" i="54" s="1"/>
  <c r="AW10" i="54" s="1"/>
  <c r="AZ6" i="54" s="1"/>
  <c r="BC5" i="54"/>
  <c r="AU5" i="54"/>
  <c r="AV5" i="54" s="1"/>
  <c r="AW5" i="54" s="1"/>
  <c r="AA9" i="54" s="1"/>
  <c r="AC9" i="54" s="1"/>
  <c r="AU4" i="54"/>
  <c r="AV4" i="54" s="1"/>
  <c r="AW4" i="54" s="1"/>
  <c r="AA14" i="54" s="1"/>
  <c r="AC14" i="54" s="1"/>
  <c r="AA17" i="54"/>
  <c r="AV6" i="54"/>
  <c r="AW6" i="54" s="1"/>
  <c r="AU3" i="54"/>
  <c r="AV3" i="54" s="1"/>
  <c r="AW3" i="54" s="1"/>
  <c r="AA11" i="54" s="1"/>
  <c r="AC11" i="54" s="1"/>
  <c r="AU8" i="54"/>
  <c r="AV8" i="54" s="1"/>
  <c r="AW8" i="54" s="1"/>
  <c r="AA10" i="54" s="1"/>
  <c r="AC10" i="54" s="1"/>
  <c r="AU8" i="51"/>
  <c r="AV8" i="51" s="1"/>
  <c r="AW8" i="51" s="1"/>
  <c r="AA10" i="51" s="1"/>
  <c r="AC10" i="51" s="1"/>
  <c r="AU10" i="42"/>
  <c r="AV10" i="42" s="1"/>
  <c r="AW10" i="42" s="1"/>
  <c r="AZ6" i="42" s="1"/>
  <c r="BC5" i="42"/>
  <c r="AU5" i="42"/>
  <c r="AV5" i="42" s="1"/>
  <c r="AW5" i="42" s="1"/>
  <c r="AA9" i="42" s="1"/>
  <c r="AC9" i="42" s="1"/>
  <c r="AA17" i="42"/>
  <c r="AV6" i="42"/>
  <c r="AW6" i="42" s="1"/>
  <c r="AU3" i="42"/>
  <c r="AV3" i="42" s="1"/>
  <c r="AW3" i="42" s="1"/>
  <c r="AA11" i="42" s="1"/>
  <c r="AC11" i="42" s="1"/>
  <c r="AU8" i="42"/>
  <c r="AV8" i="42" s="1"/>
  <c r="AW8" i="42" s="1"/>
  <c r="AA10" i="42" s="1"/>
  <c r="AC10" i="42" s="1"/>
  <c r="AU4" i="42"/>
  <c r="AV4" i="42" s="1"/>
  <c r="AW4" i="42" s="1"/>
  <c r="AA14" i="42" s="1"/>
  <c r="AC14" i="42" s="1"/>
  <c r="AU9" i="42"/>
  <c r="AV9" i="42" s="1"/>
  <c r="AW9" i="42" s="1"/>
  <c r="AA15" i="42" s="1"/>
  <c r="AU9" i="22"/>
  <c r="AV9" i="22" s="1"/>
  <c r="AW9" i="22" s="1"/>
  <c r="AA15" i="22" s="1"/>
  <c r="AU2" i="22"/>
  <c r="AV2" i="22" s="1"/>
  <c r="AW2" i="22" s="1"/>
  <c r="AA12" i="22" s="1"/>
  <c r="AC12" i="22" s="1"/>
  <c r="AU10" i="22"/>
  <c r="AV10" i="22" s="1"/>
  <c r="AW10" i="22" s="1"/>
  <c r="AZ6" i="22" s="1"/>
  <c r="BC5" i="22"/>
  <c r="AU5" i="22"/>
  <c r="AV5" i="22" s="1"/>
  <c r="AW5" i="22" s="1"/>
  <c r="AA9" i="22" s="1"/>
  <c r="AC9" i="22" s="1"/>
  <c r="AA17" i="22"/>
  <c r="AA17" i="67"/>
  <c r="AU3" i="52"/>
  <c r="AV3" i="52" s="1"/>
  <c r="AW3" i="52" s="1"/>
  <c r="AA11" i="52" s="1"/>
  <c r="AC11" i="52" s="1"/>
  <c r="AU9" i="47"/>
  <c r="AV9" i="47" s="1"/>
  <c r="AW9" i="47" s="1"/>
  <c r="AA15" i="47" s="1"/>
  <c r="AU2" i="47"/>
  <c r="AV2" i="47" s="1"/>
  <c r="AW2" i="47" s="1"/>
  <c r="AA12" i="47" s="1"/>
  <c r="AC12" i="47" s="1"/>
  <c r="AA17" i="47"/>
  <c r="AV6" i="47"/>
  <c r="AW6" i="47" s="1"/>
  <c r="AU3" i="47"/>
  <c r="AV3" i="47" s="1"/>
  <c r="AW3" i="47" s="1"/>
  <c r="AA11" i="47" s="1"/>
  <c r="AC11" i="47" s="1"/>
  <c r="AU10" i="47"/>
  <c r="AV10" i="47" s="1"/>
  <c r="AW10" i="47" s="1"/>
  <c r="AZ6" i="47" s="1"/>
  <c r="BC5" i="47"/>
  <c r="AU5" i="47"/>
  <c r="AV5" i="47" s="1"/>
  <c r="AW5" i="47" s="1"/>
  <c r="AA9" i="47" s="1"/>
  <c r="AC9" i="47" s="1"/>
  <c r="AU2" i="42"/>
  <c r="AV2" i="42" s="1"/>
  <c r="AW2" i="42" s="1"/>
  <c r="AA12" i="42" s="1"/>
  <c r="AC12" i="42" s="1"/>
  <c r="AU4" i="51"/>
  <c r="AV4" i="51" s="1"/>
  <c r="AW4" i="51" s="1"/>
  <c r="AA14" i="51" s="1"/>
  <c r="AC14" i="51" s="1"/>
  <c r="AA18" i="44"/>
  <c r="AA19" i="44"/>
  <c r="AU3" i="67"/>
  <c r="AV3" i="67" s="1"/>
  <c r="AW3" i="67" s="1"/>
  <c r="AA11" i="67" s="1"/>
  <c r="AC11" i="67" s="1"/>
  <c r="AU8" i="52"/>
  <c r="AV8" i="52" s="1"/>
  <c r="AW8" i="52" s="1"/>
  <c r="AA10" i="52" s="1"/>
  <c r="AC10" i="52" s="1"/>
  <c r="AU4" i="52"/>
  <c r="AV4" i="52" s="1"/>
  <c r="AW4" i="52" s="1"/>
  <c r="AA14" i="52" s="1"/>
  <c r="AC14" i="52" s="1"/>
  <c r="AU10" i="52"/>
  <c r="AV10" i="52" s="1"/>
  <c r="AW10" i="52" s="1"/>
  <c r="AZ6" i="52" s="1"/>
  <c r="AU5" i="52"/>
  <c r="AV5" i="52" s="1"/>
  <c r="AW5" i="52" s="1"/>
  <c r="AA9" i="52" s="1"/>
  <c r="AC9" i="52" s="1"/>
  <c r="AU9" i="52"/>
  <c r="AV9" i="52" s="1"/>
  <c r="AW9" i="52" s="1"/>
  <c r="AA15" i="52" s="1"/>
  <c r="AU2" i="52"/>
  <c r="AV2" i="52" s="1"/>
  <c r="AW2" i="52" s="1"/>
  <c r="AA12" i="52" s="1"/>
  <c r="AC12" i="52" s="1"/>
  <c r="BC5" i="52"/>
  <c r="AV6" i="52"/>
  <c r="AW6" i="52" s="1"/>
  <c r="AA19" i="49"/>
  <c r="AA18" i="49"/>
  <c r="AA18" i="48"/>
  <c r="AW5" i="40"/>
  <c r="AA9" i="40" s="1"/>
  <c r="AC9" i="40" s="1"/>
  <c r="AA18" i="41"/>
  <c r="AA19" i="41"/>
  <c r="AW5" i="16"/>
  <c r="AA9" i="16" s="1"/>
  <c r="AC9" i="16" s="1"/>
  <c r="AU10" i="50"/>
  <c r="AV10" i="50" s="1"/>
  <c r="AW10" i="50" s="1"/>
  <c r="AZ6" i="50" s="1"/>
  <c r="BC5" i="50"/>
  <c r="AU5" i="50"/>
  <c r="AV5" i="50" s="1"/>
  <c r="AW5" i="50" s="1"/>
  <c r="AA9" i="50" s="1"/>
  <c r="AC9" i="50" s="1"/>
  <c r="AA17" i="50"/>
  <c r="AV6" i="50"/>
  <c r="AW6" i="50" s="1"/>
  <c r="AU3" i="50"/>
  <c r="AV3" i="50" s="1"/>
  <c r="AW3" i="50" s="1"/>
  <c r="AA11" i="50" s="1"/>
  <c r="AC11" i="50" s="1"/>
  <c r="AU8" i="50"/>
  <c r="AV8" i="50" s="1"/>
  <c r="AW8" i="50" s="1"/>
  <c r="AA10" i="50" s="1"/>
  <c r="AC10" i="50" s="1"/>
  <c r="AU4" i="50"/>
  <c r="AV4" i="50" s="1"/>
  <c r="AW4" i="50" s="1"/>
  <c r="AA14" i="50" s="1"/>
  <c r="AC14" i="50" s="1"/>
  <c r="AU4" i="47"/>
  <c r="AV4" i="47" s="1"/>
  <c r="AW4" i="47" s="1"/>
  <c r="AA14" i="47" s="1"/>
  <c r="AC14" i="47" s="1"/>
  <c r="AU8" i="44"/>
  <c r="AV8" i="44" s="1"/>
  <c r="AW8" i="44" s="1"/>
  <c r="AA10" i="44" s="1"/>
  <c r="AC10" i="44" s="1"/>
  <c r="AU4" i="44"/>
  <c r="AV4" i="44" s="1"/>
  <c r="AW4" i="44" s="1"/>
  <c r="AA14" i="44" s="1"/>
  <c r="AC14" i="44" s="1"/>
  <c r="AU9" i="44"/>
  <c r="AV9" i="44" s="1"/>
  <c r="AW9" i="44" s="1"/>
  <c r="AA15" i="44" s="1"/>
  <c r="AU2" i="44"/>
  <c r="AV2" i="44" s="1"/>
  <c r="AW2" i="44" s="1"/>
  <c r="AA12" i="44" s="1"/>
  <c r="AC12" i="44" s="1"/>
  <c r="AU10" i="44"/>
  <c r="AV10" i="44" s="1"/>
  <c r="AW10" i="44" s="1"/>
  <c r="AZ6" i="44" s="1"/>
  <c r="AU5" i="44"/>
  <c r="AV5" i="44" s="1"/>
  <c r="AW5" i="44" s="1"/>
  <c r="AA9" i="44" s="1"/>
  <c r="AC9" i="44" s="1"/>
  <c r="BC5" i="44"/>
  <c r="AU3" i="44"/>
  <c r="AV3" i="44" s="1"/>
  <c r="AW3" i="44" s="1"/>
  <c r="AA11" i="44" s="1"/>
  <c r="AC11" i="44" s="1"/>
  <c r="AC10" i="39"/>
  <c r="AU10" i="17"/>
  <c r="AV10" i="17" s="1"/>
  <c r="AW10" i="17" s="1"/>
  <c r="AZ6" i="17" s="1"/>
  <c r="BC5" i="17"/>
  <c r="AU5" i="17"/>
  <c r="AV5" i="17" s="1"/>
  <c r="AW5" i="17" s="1"/>
  <c r="AA9" i="17" s="1"/>
  <c r="AC9" i="17" s="1"/>
  <c r="AA17" i="17"/>
  <c r="AV6" i="17"/>
  <c r="AW6" i="17" s="1"/>
  <c r="AU3" i="17"/>
  <c r="AV3" i="17" s="1"/>
  <c r="AW3" i="17" s="1"/>
  <c r="AA11" i="17" s="1"/>
  <c r="AC11" i="17" s="1"/>
  <c r="AU4" i="17"/>
  <c r="AV4" i="17" s="1"/>
  <c r="AW4" i="17" s="1"/>
  <c r="AA14" i="17" s="1"/>
  <c r="AC14" i="17" s="1"/>
  <c r="AU8" i="17"/>
  <c r="AV8" i="17" s="1"/>
  <c r="AW8" i="17" s="1"/>
  <c r="AA10" i="17" s="1"/>
  <c r="AC10" i="17" s="1"/>
  <c r="AU2" i="17"/>
  <c r="AV2" i="17" s="1"/>
  <c r="AW2" i="17" s="1"/>
  <c r="AA12" i="17" s="1"/>
  <c r="AC12" i="17" s="1"/>
  <c r="AU9" i="17"/>
  <c r="AV9" i="17" s="1"/>
  <c r="AW9" i="17" s="1"/>
  <c r="AA15" i="17" s="1"/>
  <c r="AU3" i="22"/>
  <c r="AV3" i="22" s="1"/>
  <c r="AW3" i="22" s="1"/>
  <c r="AA11" i="22" s="1"/>
  <c r="AC11" i="22" s="1"/>
  <c r="AU4" i="22"/>
  <c r="AV4" i="22" s="1"/>
  <c r="AW4" i="22" s="1"/>
  <c r="AA14" i="22" s="1"/>
  <c r="AC14" i="22" s="1"/>
  <c r="AA19" i="68"/>
  <c r="AA18" i="68"/>
  <c r="AU9" i="66"/>
  <c r="AV9" i="66" s="1"/>
  <c r="AW9" i="66" s="1"/>
  <c r="AA15" i="66" s="1"/>
  <c r="AU2" i="66"/>
  <c r="AV2" i="66" s="1"/>
  <c r="AW2" i="66" s="1"/>
  <c r="AA12" i="66" s="1"/>
  <c r="AC12" i="66" s="1"/>
  <c r="AU10" i="66"/>
  <c r="AV10" i="66" s="1"/>
  <c r="AW10" i="66" s="1"/>
  <c r="AZ6" i="66" s="1"/>
  <c r="BC5" i="66"/>
  <c r="AU5" i="66"/>
  <c r="AV5" i="66" s="1"/>
  <c r="AW5" i="66" s="1"/>
  <c r="AA9" i="66" s="1"/>
  <c r="AC9" i="66" s="1"/>
  <c r="AA17" i="66"/>
  <c r="AV6" i="66"/>
  <c r="AW6" i="66" s="1"/>
  <c r="AU3" i="66"/>
  <c r="AV3" i="66" s="1"/>
  <c r="AW3" i="66" s="1"/>
  <c r="AA11" i="66" s="1"/>
  <c r="AC11" i="66" s="1"/>
  <c r="AU4" i="66"/>
  <c r="AV4" i="66" s="1"/>
  <c r="AW4" i="66" s="1"/>
  <c r="AA14" i="66" s="1"/>
  <c r="AC14" i="66" s="1"/>
  <c r="AA17" i="52"/>
  <c r="AU8" i="47"/>
  <c r="AV8" i="47" s="1"/>
  <c r="AW8" i="47" s="1"/>
  <c r="AA10" i="47" s="1"/>
  <c r="AC10" i="47" s="1"/>
  <c r="AU10" i="46"/>
  <c r="AV10" i="46" s="1"/>
  <c r="AW10" i="46" s="1"/>
  <c r="AZ6" i="46" s="1"/>
  <c r="BC5" i="46"/>
  <c r="AU5" i="46"/>
  <c r="AV5" i="46" s="1"/>
  <c r="AW5" i="46" s="1"/>
  <c r="AA9" i="46" s="1"/>
  <c r="AC9" i="46" s="1"/>
  <c r="AA17" i="46"/>
  <c r="AV6" i="46"/>
  <c r="AW6" i="46" s="1"/>
  <c r="AU8" i="46"/>
  <c r="AV8" i="46" s="1"/>
  <c r="AW8" i="46" s="1"/>
  <c r="AA10" i="46" s="1"/>
  <c r="AC10" i="46" s="1"/>
  <c r="AU9" i="46"/>
  <c r="AV9" i="46" s="1"/>
  <c r="AW9" i="46" s="1"/>
  <c r="AA15" i="46" s="1"/>
  <c r="AU3" i="46"/>
  <c r="AV3" i="46" s="1"/>
  <c r="AW3" i="46" s="1"/>
  <c r="AA11" i="46" s="1"/>
  <c r="AC11" i="46" s="1"/>
  <c r="AU4" i="46"/>
  <c r="AV4" i="46" s="1"/>
  <c r="AW4" i="46" s="1"/>
  <c r="AA14" i="46" s="1"/>
  <c r="AC14" i="46" s="1"/>
  <c r="AU9" i="68"/>
  <c r="AV9" i="68" s="1"/>
  <c r="AW9" i="68" s="1"/>
  <c r="AA15" i="68" s="1"/>
  <c r="AU9" i="53"/>
  <c r="AV9" i="53" s="1"/>
  <c r="AW9" i="53" s="1"/>
  <c r="AA15" i="53" s="1"/>
  <c r="AU9" i="49"/>
  <c r="AV9" i="49" s="1"/>
  <c r="AW9" i="49" s="1"/>
  <c r="AA15" i="49" s="1"/>
  <c r="AA17" i="26"/>
  <c r="AV6" i="26"/>
  <c r="AW6" i="26" s="1"/>
  <c r="AU3" i="26"/>
  <c r="AV3" i="26" s="1"/>
  <c r="AW3" i="26" s="1"/>
  <c r="AA11" i="26" s="1"/>
  <c r="AC11" i="26" s="1"/>
  <c r="AU8" i="26"/>
  <c r="AV8" i="26" s="1"/>
  <c r="AW8" i="26" s="1"/>
  <c r="AA10" i="26" s="1"/>
  <c r="AC10" i="26" s="1"/>
  <c r="AU4" i="26"/>
  <c r="AV4" i="26" s="1"/>
  <c r="AW4" i="26" s="1"/>
  <c r="AA14" i="26" s="1"/>
  <c r="AC14" i="26" s="1"/>
  <c r="AU9" i="26"/>
  <c r="AV9" i="26" s="1"/>
  <c r="AW9" i="26" s="1"/>
  <c r="AA15" i="26" s="1"/>
  <c r="AU10" i="26"/>
  <c r="AV10" i="26" s="1"/>
  <c r="AW10" i="26" s="1"/>
  <c r="AZ6" i="26" s="1"/>
  <c r="AU5" i="26"/>
  <c r="AV5" i="26" s="1"/>
  <c r="AW5" i="26" s="1"/>
  <c r="AA9" i="26" s="1"/>
  <c r="AC9" i="26" s="1"/>
  <c r="AW9" i="16"/>
  <c r="AA15" i="16" s="1"/>
  <c r="AU10" i="13"/>
  <c r="AV10" i="13" s="1"/>
  <c r="AW10" i="13" s="1"/>
  <c r="AZ6" i="13" s="1"/>
  <c r="BC5" i="13"/>
  <c r="AU5" i="13"/>
  <c r="AV5" i="13" s="1"/>
  <c r="AW5" i="13" s="1"/>
  <c r="AA9" i="13" s="1"/>
  <c r="AC9" i="13" s="1"/>
  <c r="AA17" i="13"/>
  <c r="AV6" i="13"/>
  <c r="AW6" i="13" s="1"/>
  <c r="AU3" i="13"/>
  <c r="AV3" i="13" s="1"/>
  <c r="AW3" i="13" s="1"/>
  <c r="AA11" i="13" s="1"/>
  <c r="AC11" i="13" s="1"/>
  <c r="AU9" i="13"/>
  <c r="AV9" i="13" s="1"/>
  <c r="AW9" i="13" s="1"/>
  <c r="AA15" i="13" s="1"/>
  <c r="AU2" i="13"/>
  <c r="AV2" i="13" s="1"/>
  <c r="AW2" i="13" s="1"/>
  <c r="AA12" i="13" s="1"/>
  <c r="AC12" i="13" s="1"/>
  <c r="AU8" i="13"/>
  <c r="AV8" i="13" s="1"/>
  <c r="AW8" i="13" s="1"/>
  <c r="AA10" i="13" s="1"/>
  <c r="AC10" i="13" s="1"/>
  <c r="AU4" i="68"/>
  <c r="AV4" i="68" s="1"/>
  <c r="AW4" i="68" s="1"/>
  <c r="AA14" i="68" s="1"/>
  <c r="AC14" i="68" s="1"/>
  <c r="AU8" i="68"/>
  <c r="AV8" i="68" s="1"/>
  <c r="AW8" i="68" s="1"/>
  <c r="AA10" i="68" s="1"/>
  <c r="AC10" i="68" s="1"/>
  <c r="AU4" i="53"/>
  <c r="AV4" i="53" s="1"/>
  <c r="AW4" i="53" s="1"/>
  <c r="AA14" i="53" s="1"/>
  <c r="AC14" i="53" s="1"/>
  <c r="AU8" i="53"/>
  <c r="AV8" i="53" s="1"/>
  <c r="AW8" i="53" s="1"/>
  <c r="AA10" i="53" s="1"/>
  <c r="AC10" i="53" s="1"/>
  <c r="AU4" i="49"/>
  <c r="AV4" i="49" s="1"/>
  <c r="AW4" i="49" s="1"/>
  <c r="AA14" i="49" s="1"/>
  <c r="AC14" i="49" s="1"/>
  <c r="AU8" i="49"/>
  <c r="AV8" i="49" s="1"/>
  <c r="AW8" i="49" s="1"/>
  <c r="AA10" i="49" s="1"/>
  <c r="AC10" i="49" s="1"/>
  <c r="AU9" i="48"/>
  <c r="AV9" i="48" s="1"/>
  <c r="AW9" i="48" s="1"/>
  <c r="AA15" i="48" s="1"/>
  <c r="AU5" i="45"/>
  <c r="AV5" i="45" s="1"/>
  <c r="AW5" i="45" s="1"/>
  <c r="AA9" i="45" s="1"/>
  <c r="AC9" i="45" s="1"/>
  <c r="AU9" i="43"/>
  <c r="AV9" i="43" s="1"/>
  <c r="AW9" i="43" s="1"/>
  <c r="AA15" i="43" s="1"/>
  <c r="AU2" i="43"/>
  <c r="AV2" i="43" s="1"/>
  <c r="AW2" i="43" s="1"/>
  <c r="AA12" i="43" s="1"/>
  <c r="AC12" i="43" s="1"/>
  <c r="AU10" i="43"/>
  <c r="AV10" i="43" s="1"/>
  <c r="AW10" i="43" s="1"/>
  <c r="AZ6" i="43" s="1"/>
  <c r="BC5" i="43"/>
  <c r="AU5" i="43"/>
  <c r="AV5" i="43" s="1"/>
  <c r="AW5" i="43" s="1"/>
  <c r="AA9" i="43" s="1"/>
  <c r="AC9" i="43" s="1"/>
  <c r="AA17" i="43"/>
  <c r="AU9" i="39"/>
  <c r="AV9" i="39" s="1"/>
  <c r="AW9" i="39" s="1"/>
  <c r="AA15" i="39" s="1"/>
  <c r="AU2" i="39"/>
  <c r="AV2" i="39" s="1"/>
  <c r="AW2" i="39" s="1"/>
  <c r="AA12" i="39" s="1"/>
  <c r="AC12" i="39" s="1"/>
  <c r="AA17" i="39"/>
  <c r="BC5" i="39"/>
  <c r="AU5" i="39"/>
  <c r="AV5" i="39" s="1"/>
  <c r="AW5" i="39" s="1"/>
  <c r="AA9" i="39" s="1"/>
  <c r="AC9" i="39" s="1"/>
  <c r="AU10" i="39"/>
  <c r="AV10" i="39" s="1"/>
  <c r="AW10" i="39" s="1"/>
  <c r="AZ6" i="39" s="1"/>
  <c r="AU10" i="35"/>
  <c r="AV10" i="35" s="1"/>
  <c r="AW10" i="35" s="1"/>
  <c r="AZ6" i="35" s="1"/>
  <c r="BC5" i="35"/>
  <c r="AU5" i="35"/>
  <c r="AV5" i="35" s="1"/>
  <c r="AW5" i="35" s="1"/>
  <c r="AA9" i="35" s="1"/>
  <c r="AC9" i="35" s="1"/>
  <c r="AA17" i="35"/>
  <c r="AV6" i="35"/>
  <c r="AW6" i="35" s="1"/>
  <c r="AU3" i="35"/>
  <c r="AV3" i="35" s="1"/>
  <c r="AW3" i="35" s="1"/>
  <c r="AA11" i="35" s="1"/>
  <c r="AC11" i="35" s="1"/>
  <c r="AU8" i="35"/>
  <c r="AV8" i="35" s="1"/>
  <c r="AW8" i="35" s="1"/>
  <c r="AA10" i="35" s="1"/>
  <c r="AC10" i="35" s="1"/>
  <c r="AU9" i="35"/>
  <c r="AV9" i="35" s="1"/>
  <c r="AW9" i="35" s="1"/>
  <c r="AA15" i="35" s="1"/>
  <c r="AU2" i="35"/>
  <c r="AV2" i="35" s="1"/>
  <c r="AW2" i="35" s="1"/>
  <c r="AA12" i="35" s="1"/>
  <c r="AC12" i="35" s="1"/>
  <c r="AU4" i="35"/>
  <c r="AV4" i="35" s="1"/>
  <c r="AW4" i="35" s="1"/>
  <c r="AA14" i="35" s="1"/>
  <c r="AC14" i="35" s="1"/>
  <c r="AA17" i="36"/>
  <c r="AV6" i="36"/>
  <c r="AW6" i="36" s="1"/>
  <c r="AU3" i="36"/>
  <c r="AV3" i="36" s="1"/>
  <c r="AW3" i="36" s="1"/>
  <c r="AA11" i="36" s="1"/>
  <c r="AC11" i="36" s="1"/>
  <c r="AU8" i="36"/>
  <c r="AV8" i="36" s="1"/>
  <c r="AW8" i="36" s="1"/>
  <c r="AA10" i="36" s="1"/>
  <c r="AC10" i="36" s="1"/>
  <c r="AU4" i="36"/>
  <c r="AV4" i="36" s="1"/>
  <c r="AW4" i="36" s="1"/>
  <c r="AA14" i="36" s="1"/>
  <c r="AC14" i="36" s="1"/>
  <c r="AU9" i="36"/>
  <c r="AV9" i="36" s="1"/>
  <c r="AW9" i="36" s="1"/>
  <c r="AA15" i="36" s="1"/>
  <c r="AU10" i="36"/>
  <c r="AV10" i="36" s="1"/>
  <c r="AW10" i="36" s="1"/>
  <c r="AZ6" i="36" s="1"/>
  <c r="AU5" i="36"/>
  <c r="AV5" i="36" s="1"/>
  <c r="AW5" i="36" s="1"/>
  <c r="AA9" i="36" s="1"/>
  <c r="AC9" i="36" s="1"/>
  <c r="BC5" i="36"/>
  <c r="AU9" i="38"/>
  <c r="AV9" i="38" s="1"/>
  <c r="AW9" i="38" s="1"/>
  <c r="AA15" i="38" s="1"/>
  <c r="AU2" i="38"/>
  <c r="AV2" i="38" s="1"/>
  <c r="AW2" i="38" s="1"/>
  <c r="AA12" i="38" s="1"/>
  <c r="AC12" i="38" s="1"/>
  <c r="AU10" i="38"/>
  <c r="AV10" i="38" s="1"/>
  <c r="AW10" i="38" s="1"/>
  <c r="AZ6" i="38" s="1"/>
  <c r="BC5" i="38"/>
  <c r="AU5" i="38"/>
  <c r="AV5" i="38" s="1"/>
  <c r="AW5" i="38" s="1"/>
  <c r="AA9" i="38" s="1"/>
  <c r="AC9" i="38" s="1"/>
  <c r="AU8" i="38"/>
  <c r="AV8" i="38" s="1"/>
  <c r="AW8" i="38" s="1"/>
  <c r="AA10" i="38" s="1"/>
  <c r="AC10" i="38" s="1"/>
  <c r="AV6" i="38"/>
  <c r="AW6" i="38" s="1"/>
  <c r="AA17" i="38"/>
  <c r="AU9" i="14"/>
  <c r="AV9" i="14" s="1"/>
  <c r="AW9" i="14" s="1"/>
  <c r="AA15" i="14" s="1"/>
  <c r="AU2" i="14"/>
  <c r="AV2" i="14" s="1"/>
  <c r="AW2" i="14" s="1"/>
  <c r="AA12" i="14" s="1"/>
  <c r="AC12" i="14" s="1"/>
  <c r="AU10" i="14"/>
  <c r="AV10" i="14" s="1"/>
  <c r="AW10" i="14" s="1"/>
  <c r="AZ6" i="14" s="1"/>
  <c r="BC5" i="14"/>
  <c r="AU5" i="14"/>
  <c r="AV5" i="14" s="1"/>
  <c r="AW5" i="14" s="1"/>
  <c r="AA9" i="14" s="1"/>
  <c r="AC9" i="14" s="1"/>
  <c r="AU8" i="14"/>
  <c r="AV8" i="14" s="1"/>
  <c r="AW8" i="14" s="1"/>
  <c r="AA10" i="14" s="1"/>
  <c r="AC10" i="14" s="1"/>
  <c r="AV6" i="14"/>
  <c r="AW6" i="14" s="1"/>
  <c r="AU4" i="14"/>
  <c r="AV4" i="14" s="1"/>
  <c r="AW4" i="14" s="1"/>
  <c r="AA14" i="14" s="1"/>
  <c r="AC14" i="14" s="1"/>
  <c r="AU3" i="14"/>
  <c r="AV3" i="14" s="1"/>
  <c r="AW3" i="14" s="1"/>
  <c r="AA11" i="14" s="1"/>
  <c r="AC11" i="14" s="1"/>
  <c r="AA17" i="14"/>
  <c r="AU4" i="13"/>
  <c r="AV4" i="13" s="1"/>
  <c r="AW4" i="13" s="1"/>
  <c r="AA14" i="13" s="1"/>
  <c r="AC14" i="13" s="1"/>
  <c r="AA18" i="6"/>
  <c r="AA19" i="6"/>
  <c r="AA17" i="45"/>
  <c r="AV6" i="45"/>
  <c r="AW6" i="45" s="1"/>
  <c r="AU3" i="45"/>
  <c r="AV3" i="45" s="1"/>
  <c r="AW3" i="45" s="1"/>
  <c r="AA11" i="45" s="1"/>
  <c r="AC11" i="45" s="1"/>
  <c r="AU8" i="45"/>
  <c r="AV8" i="45" s="1"/>
  <c r="AW8" i="45" s="1"/>
  <c r="AA10" i="45" s="1"/>
  <c r="AC10" i="45" s="1"/>
  <c r="AU4" i="45"/>
  <c r="AV4" i="45" s="1"/>
  <c r="AW4" i="45" s="1"/>
  <c r="AA14" i="45" s="1"/>
  <c r="AC14" i="45" s="1"/>
  <c r="AU10" i="27"/>
  <c r="AV10" i="27" s="1"/>
  <c r="AW10" i="27" s="1"/>
  <c r="AZ6" i="27" s="1"/>
  <c r="BC5" i="27"/>
  <c r="AU5" i="27"/>
  <c r="AV5" i="27" s="1"/>
  <c r="AW5" i="27" s="1"/>
  <c r="AA9" i="27" s="1"/>
  <c r="AC9" i="27" s="1"/>
  <c r="AA17" i="27"/>
  <c r="AV6" i="27"/>
  <c r="AW6" i="27" s="1"/>
  <c r="AU3" i="27"/>
  <c r="AV3" i="27" s="1"/>
  <c r="AW3" i="27" s="1"/>
  <c r="AA11" i="27" s="1"/>
  <c r="AC11" i="27" s="1"/>
  <c r="AU8" i="27"/>
  <c r="AV8" i="27" s="1"/>
  <c r="AW8" i="27" s="1"/>
  <c r="AA10" i="27" s="1"/>
  <c r="AC10" i="27" s="1"/>
  <c r="AU9" i="27"/>
  <c r="AV9" i="27" s="1"/>
  <c r="AW9" i="27" s="1"/>
  <c r="AA15" i="27" s="1"/>
  <c r="AU2" i="27"/>
  <c r="AV2" i="27" s="1"/>
  <c r="AW2" i="27" s="1"/>
  <c r="AA12" i="27" s="1"/>
  <c r="AC12" i="27" s="1"/>
  <c r="BC5" i="26"/>
  <c r="AU3" i="68"/>
  <c r="AV3" i="68" s="1"/>
  <c r="AW3" i="68" s="1"/>
  <c r="AA11" i="68" s="1"/>
  <c r="AC11" i="68" s="1"/>
  <c r="AV6" i="68"/>
  <c r="AW6" i="68" s="1"/>
  <c r="AU3" i="53"/>
  <c r="AV3" i="53" s="1"/>
  <c r="AW3" i="53" s="1"/>
  <c r="AA11" i="53" s="1"/>
  <c r="AC11" i="53" s="1"/>
  <c r="AV6" i="53"/>
  <c r="AW6" i="53" s="1"/>
  <c r="AU3" i="49"/>
  <c r="AV3" i="49" s="1"/>
  <c r="AW3" i="49" s="1"/>
  <c r="AA11" i="49" s="1"/>
  <c r="AC11" i="49" s="1"/>
  <c r="AV6" i="49"/>
  <c r="AW6" i="49" s="1"/>
  <c r="AU4" i="48"/>
  <c r="AV4" i="48" s="1"/>
  <c r="AW4" i="48" s="1"/>
  <c r="AA14" i="48" s="1"/>
  <c r="AC14" i="48" s="1"/>
  <c r="AU9" i="45"/>
  <c r="AV9" i="45" s="1"/>
  <c r="AW9" i="45" s="1"/>
  <c r="AA15" i="45" s="1"/>
  <c r="AU3" i="43"/>
  <c r="AV3" i="43" s="1"/>
  <c r="AW3" i="43" s="1"/>
  <c r="AA11" i="43" s="1"/>
  <c r="AC11" i="43" s="1"/>
  <c r="AU4" i="43"/>
  <c r="AV4" i="43" s="1"/>
  <c r="AW4" i="43" s="1"/>
  <c r="AA14" i="43" s="1"/>
  <c r="AC14" i="43" s="1"/>
  <c r="AA17" i="40"/>
  <c r="AV6" i="40"/>
  <c r="AW6" i="40" s="1"/>
  <c r="AU3" i="40"/>
  <c r="AV3" i="40" s="1"/>
  <c r="AW3" i="40" s="1"/>
  <c r="AA11" i="40" s="1"/>
  <c r="AC11" i="40" s="1"/>
  <c r="AU8" i="40"/>
  <c r="AV8" i="40" s="1"/>
  <c r="AW8" i="40" s="1"/>
  <c r="AA10" i="40" s="1"/>
  <c r="AC10" i="40" s="1"/>
  <c r="AU4" i="40"/>
  <c r="AV4" i="40" s="1"/>
  <c r="AW4" i="40" s="1"/>
  <c r="AA14" i="40" s="1"/>
  <c r="AC14" i="40" s="1"/>
  <c r="AU3" i="39"/>
  <c r="AV3" i="39" s="1"/>
  <c r="AW3" i="39" s="1"/>
  <c r="AA11" i="39" s="1"/>
  <c r="AC11" i="39" s="1"/>
  <c r="AU4" i="39"/>
  <c r="AV4" i="39" s="1"/>
  <c r="AW4" i="39" s="1"/>
  <c r="AA14" i="39" s="1"/>
  <c r="AC14" i="39" s="1"/>
  <c r="AU9" i="34"/>
  <c r="AV9" i="34" s="1"/>
  <c r="AW9" i="34" s="1"/>
  <c r="AA15" i="34" s="1"/>
  <c r="AU2" i="34"/>
  <c r="AV2" i="34" s="1"/>
  <c r="AW2" i="34" s="1"/>
  <c r="AA12" i="34" s="1"/>
  <c r="AC12" i="34" s="1"/>
  <c r="AU10" i="34"/>
  <c r="AV10" i="34" s="1"/>
  <c r="AW10" i="34" s="1"/>
  <c r="AZ6" i="34" s="1"/>
  <c r="BC5" i="34"/>
  <c r="AU5" i="34"/>
  <c r="AV5" i="34" s="1"/>
  <c r="AW5" i="34" s="1"/>
  <c r="AA9" i="34" s="1"/>
  <c r="AC9" i="34" s="1"/>
  <c r="AU8" i="34"/>
  <c r="AV8" i="34" s="1"/>
  <c r="AW8" i="34" s="1"/>
  <c r="AA10" i="34" s="1"/>
  <c r="AC10" i="34" s="1"/>
  <c r="AV6" i="34"/>
  <c r="AW6" i="34" s="1"/>
  <c r="AA17" i="34"/>
  <c r="AU3" i="38"/>
  <c r="AV3" i="38" s="1"/>
  <c r="AW3" i="38" s="1"/>
  <c r="AA11" i="38" s="1"/>
  <c r="AC11" i="38" s="1"/>
  <c r="AU4" i="38"/>
  <c r="AV4" i="38" s="1"/>
  <c r="AW4" i="38" s="1"/>
  <c r="AA14" i="38" s="1"/>
  <c r="AC14" i="38" s="1"/>
  <c r="AU8" i="25"/>
  <c r="AV8" i="25" s="1"/>
  <c r="AW8" i="25" s="1"/>
  <c r="AA10" i="25" s="1"/>
  <c r="AC10" i="25" s="1"/>
  <c r="AU4" i="25"/>
  <c r="AV4" i="25" s="1"/>
  <c r="AW4" i="25" s="1"/>
  <c r="AA14" i="25" s="1"/>
  <c r="AC14" i="25" s="1"/>
  <c r="AU9" i="25"/>
  <c r="AV9" i="25" s="1"/>
  <c r="AW9" i="25" s="1"/>
  <c r="AA15" i="25" s="1"/>
  <c r="AU2" i="25"/>
  <c r="AV2" i="25" s="1"/>
  <c r="AW2" i="25" s="1"/>
  <c r="AA12" i="25" s="1"/>
  <c r="AC12" i="25" s="1"/>
  <c r="AU10" i="25"/>
  <c r="AV10" i="25" s="1"/>
  <c r="AW10" i="25" s="1"/>
  <c r="AZ6" i="25" s="1"/>
  <c r="AU5" i="25"/>
  <c r="AV5" i="25" s="1"/>
  <c r="AW5" i="25" s="1"/>
  <c r="AA9" i="25" s="1"/>
  <c r="AC9" i="25" s="1"/>
  <c r="AV6" i="25"/>
  <c r="AW6" i="25" s="1"/>
  <c r="AA17" i="25"/>
  <c r="AU9" i="41"/>
  <c r="AV9" i="41" s="1"/>
  <c r="AW9" i="41" s="1"/>
  <c r="AA15" i="41" s="1"/>
  <c r="AU9" i="24"/>
  <c r="AV9" i="24" s="1"/>
  <c r="AW9" i="24" s="1"/>
  <c r="AA15" i="24" s="1"/>
  <c r="AU2" i="24"/>
  <c r="AV2" i="24" s="1"/>
  <c r="AW2" i="24" s="1"/>
  <c r="AA12" i="24" s="1"/>
  <c r="AC12" i="24" s="1"/>
  <c r="AU10" i="24"/>
  <c r="AV10" i="24" s="1"/>
  <c r="AW10" i="24" s="1"/>
  <c r="AZ6" i="24" s="1"/>
  <c r="BC5" i="24"/>
  <c r="AU5" i="24"/>
  <c r="AV5" i="24" s="1"/>
  <c r="AW5" i="24" s="1"/>
  <c r="AA9" i="24" s="1"/>
  <c r="AC9" i="24" s="1"/>
  <c r="AA17" i="24"/>
  <c r="AC12" i="11"/>
  <c r="AU10" i="20"/>
  <c r="AV10" i="20" s="1"/>
  <c r="AW10" i="20" s="1"/>
  <c r="AZ6" i="20" s="1"/>
  <c r="BC5" i="20"/>
  <c r="AU5" i="20"/>
  <c r="AV5" i="20" s="1"/>
  <c r="AW5" i="20" s="1"/>
  <c r="AA9" i="20" s="1"/>
  <c r="AC9" i="20" s="1"/>
  <c r="AA17" i="20"/>
  <c r="AV6" i="20"/>
  <c r="AW6" i="20" s="1"/>
  <c r="AU3" i="20"/>
  <c r="AV3" i="20" s="1"/>
  <c r="AW3" i="20" s="1"/>
  <c r="AA11" i="20" s="1"/>
  <c r="AC11" i="20" s="1"/>
  <c r="AU8" i="20"/>
  <c r="AV8" i="20" s="1"/>
  <c r="AW8" i="20" s="1"/>
  <c r="AA10" i="20" s="1"/>
  <c r="AC10" i="20" s="1"/>
  <c r="AU4" i="20"/>
  <c r="AV4" i="20" s="1"/>
  <c r="AW4" i="20" s="1"/>
  <c r="AA14" i="20" s="1"/>
  <c r="AC14" i="20" s="1"/>
  <c r="AU9" i="20"/>
  <c r="AV9" i="20" s="1"/>
  <c r="AW9" i="20" s="1"/>
  <c r="AA15" i="20" s="1"/>
  <c r="AU4" i="41"/>
  <c r="AV4" i="41" s="1"/>
  <c r="AW4" i="41" s="1"/>
  <c r="AA14" i="41" s="1"/>
  <c r="AC14" i="41" s="1"/>
  <c r="AU3" i="24"/>
  <c r="AV3" i="24" s="1"/>
  <c r="AW3" i="24" s="1"/>
  <c r="AA11" i="24" s="1"/>
  <c r="AC11" i="24" s="1"/>
  <c r="AU4" i="24"/>
  <c r="AV4" i="24" s="1"/>
  <c r="AW4" i="24" s="1"/>
  <c r="AA14" i="24" s="1"/>
  <c r="AC14" i="24" s="1"/>
  <c r="AA17" i="16"/>
  <c r="AV6" i="16"/>
  <c r="AW6" i="16" s="1"/>
  <c r="AU3" i="16"/>
  <c r="AV3" i="16" s="1"/>
  <c r="AW3" i="16" s="1"/>
  <c r="AA11" i="16" s="1"/>
  <c r="AC11" i="16" s="1"/>
  <c r="AU8" i="16"/>
  <c r="AV8" i="16" s="1"/>
  <c r="AW8" i="16" s="1"/>
  <c r="AA10" i="16" s="1"/>
  <c r="AC10" i="16" s="1"/>
  <c r="AU4" i="16"/>
  <c r="AV4" i="16" s="1"/>
  <c r="AW4" i="16" s="1"/>
  <c r="AA14" i="16" s="1"/>
  <c r="AC14" i="16" s="1"/>
  <c r="AU9" i="10"/>
  <c r="AV9" i="10" s="1"/>
  <c r="AW9" i="10" s="1"/>
  <c r="AA15" i="10" s="1"/>
  <c r="AU2" i="10"/>
  <c r="AV2" i="10" s="1"/>
  <c r="AW2" i="10" s="1"/>
  <c r="AA12" i="10" s="1"/>
  <c r="AC12" i="10" s="1"/>
  <c r="AU10" i="10"/>
  <c r="AV10" i="10" s="1"/>
  <c r="AW10" i="10" s="1"/>
  <c r="AZ6" i="10" s="1"/>
  <c r="BC5" i="10"/>
  <c r="AU5" i="10"/>
  <c r="AV5" i="10" s="1"/>
  <c r="AW5" i="10" s="1"/>
  <c r="AA9" i="10" s="1"/>
  <c r="AC9" i="10" s="1"/>
  <c r="AA17" i="10"/>
  <c r="AU8" i="10"/>
  <c r="AV8" i="10" s="1"/>
  <c r="AW8" i="10" s="1"/>
  <c r="AA10" i="10" s="1"/>
  <c r="AC10" i="10" s="1"/>
  <c r="AV6" i="10"/>
  <c r="AW6" i="10" s="1"/>
  <c r="AU4" i="10"/>
  <c r="AV4" i="10" s="1"/>
  <c r="AW4" i="10" s="1"/>
  <c r="AA14" i="10" s="1"/>
  <c r="AC14" i="10" s="1"/>
  <c r="AU3" i="10"/>
  <c r="AV3" i="10" s="1"/>
  <c r="AW3" i="10" s="1"/>
  <c r="AA11" i="10" s="1"/>
  <c r="AC11" i="10" s="1"/>
  <c r="AU9" i="37"/>
  <c r="AV9" i="37" s="1"/>
  <c r="AW9" i="37" s="1"/>
  <c r="AA15" i="37" s="1"/>
  <c r="AU10" i="15"/>
  <c r="AV10" i="15" s="1"/>
  <c r="AW10" i="15" s="1"/>
  <c r="AZ6" i="15" s="1"/>
  <c r="AA17" i="12"/>
  <c r="AV6" i="12"/>
  <c r="AW6" i="12" s="1"/>
  <c r="AU3" i="12"/>
  <c r="AV3" i="12" s="1"/>
  <c r="AW3" i="12" s="1"/>
  <c r="AA11" i="12" s="1"/>
  <c r="AC11" i="12" s="1"/>
  <c r="AU8" i="12"/>
  <c r="AV8" i="12" s="1"/>
  <c r="AW8" i="12" s="1"/>
  <c r="AA10" i="12" s="1"/>
  <c r="AC10" i="12" s="1"/>
  <c r="AU4" i="12"/>
  <c r="AV4" i="12" s="1"/>
  <c r="AW4" i="12" s="1"/>
  <c r="AA14" i="12" s="1"/>
  <c r="AC14" i="12" s="1"/>
  <c r="AU9" i="9"/>
  <c r="AV9" i="9" s="1"/>
  <c r="AW9" i="9" s="1"/>
  <c r="AA15" i="9" s="1"/>
  <c r="AU2" i="9"/>
  <c r="AV2" i="9" s="1"/>
  <c r="AW2" i="9" s="1"/>
  <c r="AA12" i="9" s="1"/>
  <c r="AC12" i="9" s="1"/>
  <c r="AU10" i="9"/>
  <c r="AV10" i="9" s="1"/>
  <c r="AW10" i="9" s="1"/>
  <c r="AZ6" i="9" s="1"/>
  <c r="BC5" i="9"/>
  <c r="AU5" i="9"/>
  <c r="AV5" i="9" s="1"/>
  <c r="AW5" i="9" s="1"/>
  <c r="AA9" i="9" s="1"/>
  <c r="AC9" i="9" s="1"/>
  <c r="AA17" i="9"/>
  <c r="AV6" i="9"/>
  <c r="AW6" i="9" s="1"/>
  <c r="AU3" i="9"/>
  <c r="AV3" i="9" s="1"/>
  <c r="AW3" i="9" s="1"/>
  <c r="AA11" i="9" s="1"/>
  <c r="AC11" i="9" s="1"/>
  <c r="AU8" i="9"/>
  <c r="AV8" i="9" s="1"/>
  <c r="AW8" i="9" s="1"/>
  <c r="AA10" i="9" s="1"/>
  <c r="AC10" i="9" s="1"/>
  <c r="AU4" i="9"/>
  <c r="AV4" i="9" s="1"/>
  <c r="AW4" i="9" s="1"/>
  <c r="AA14" i="9" s="1"/>
  <c r="AC14" i="9" s="1"/>
  <c r="AU4" i="37"/>
  <c r="AV4" i="37" s="1"/>
  <c r="AW4" i="37" s="1"/>
  <c r="AA14" i="37" s="1"/>
  <c r="AC14" i="37" s="1"/>
  <c r="AU4" i="15"/>
  <c r="AV4" i="15" s="1"/>
  <c r="AW4" i="15" s="1"/>
  <c r="AA14" i="15" s="1"/>
  <c r="AC14" i="15" s="1"/>
  <c r="AU8" i="15"/>
  <c r="AV8" i="15" s="1"/>
  <c r="AW8" i="15" s="1"/>
  <c r="AA10" i="15" s="1"/>
  <c r="AC10" i="15" s="1"/>
  <c r="AA17" i="15"/>
  <c r="AU5" i="12"/>
  <c r="AV5" i="12" s="1"/>
  <c r="AW5" i="12" s="1"/>
  <c r="AA9" i="12" s="1"/>
  <c r="AC9" i="12" s="1"/>
  <c r="AU10" i="12"/>
  <c r="AV10" i="12" s="1"/>
  <c r="AW10" i="12" s="1"/>
  <c r="AZ6" i="12" s="1"/>
  <c r="AA17" i="7"/>
  <c r="AV6" i="7"/>
  <c r="AW6" i="7" s="1"/>
  <c r="AU3" i="7"/>
  <c r="AV3" i="7" s="1"/>
  <c r="AW3" i="7" s="1"/>
  <c r="AA11" i="7" s="1"/>
  <c r="AC11" i="7" s="1"/>
  <c r="AU8" i="7"/>
  <c r="AV8" i="7" s="1"/>
  <c r="AW8" i="7" s="1"/>
  <c r="AA10" i="7" s="1"/>
  <c r="AC10" i="7" s="1"/>
  <c r="AU4" i="7"/>
  <c r="AV4" i="7" s="1"/>
  <c r="AW4" i="7" s="1"/>
  <c r="AA14" i="7" s="1"/>
  <c r="AC14" i="7" s="1"/>
  <c r="AU9" i="7"/>
  <c r="AV9" i="7" s="1"/>
  <c r="AW9" i="7" s="1"/>
  <c r="AA15" i="7" s="1"/>
  <c r="AU2" i="7"/>
  <c r="AV2" i="7" s="1"/>
  <c r="AW2" i="7" s="1"/>
  <c r="AA12" i="7" s="1"/>
  <c r="AC12" i="7" s="1"/>
  <c r="AU10" i="7"/>
  <c r="AV10" i="7" s="1"/>
  <c r="AW10" i="7" s="1"/>
  <c r="AZ6" i="7" s="1"/>
  <c r="BC5" i="7"/>
  <c r="AA19" i="19"/>
  <c r="AA18" i="19"/>
  <c r="AU9" i="11"/>
  <c r="AV9" i="11" s="1"/>
  <c r="AW9" i="11" s="1"/>
  <c r="AA15" i="11" s="1"/>
  <c r="AU9" i="21"/>
  <c r="AV9" i="21" s="1"/>
  <c r="AW9" i="21" s="1"/>
  <c r="AA15" i="21" s="1"/>
  <c r="AU2" i="21"/>
  <c r="AV2" i="21" s="1"/>
  <c r="AW2" i="21" s="1"/>
  <c r="AA12" i="21" s="1"/>
  <c r="AC12" i="21" s="1"/>
  <c r="AU10" i="21"/>
  <c r="AV10" i="21" s="1"/>
  <c r="AW10" i="21" s="1"/>
  <c r="AZ6" i="21" s="1"/>
  <c r="BC5" i="21"/>
  <c r="AU5" i="21"/>
  <c r="AV5" i="21" s="1"/>
  <c r="AW5" i="21" s="1"/>
  <c r="AA9" i="21" s="1"/>
  <c r="AC9" i="21" s="1"/>
  <c r="AA17" i="21"/>
  <c r="AV6" i="21"/>
  <c r="AW6" i="21" s="1"/>
  <c r="AU3" i="21"/>
  <c r="AV3" i="21" s="1"/>
  <c r="AW3" i="21" s="1"/>
  <c r="AA11" i="21" s="1"/>
  <c r="AC11" i="21" s="1"/>
  <c r="AU4" i="21"/>
  <c r="AV4" i="21" s="1"/>
  <c r="AW4" i="21" s="1"/>
  <c r="AA14" i="21" s="1"/>
  <c r="AC14" i="21" s="1"/>
  <c r="AU4" i="11"/>
  <c r="AV4" i="11" s="1"/>
  <c r="AW4" i="11" s="1"/>
  <c r="AA14" i="11" s="1"/>
  <c r="AC14" i="11" s="1"/>
  <c r="AU10" i="8"/>
  <c r="AV10" i="8" s="1"/>
  <c r="AW10" i="8" s="1"/>
  <c r="AZ6" i="8" s="1"/>
  <c r="BC5" i="8"/>
  <c r="AU5" i="8"/>
  <c r="AV5" i="8" s="1"/>
  <c r="AW5" i="8" s="1"/>
  <c r="AA9" i="8" s="1"/>
  <c r="AC9" i="8" s="1"/>
  <c r="AA17" i="8"/>
  <c r="AV6" i="8"/>
  <c r="AW6" i="8" s="1"/>
  <c r="AU3" i="8"/>
  <c r="AV3" i="8" s="1"/>
  <c r="AW3" i="8" s="1"/>
  <c r="AA11" i="8" s="1"/>
  <c r="AC11" i="8" s="1"/>
  <c r="AU8" i="8"/>
  <c r="AV8" i="8" s="1"/>
  <c r="AW8" i="8" s="1"/>
  <c r="AA10" i="8" s="1"/>
  <c r="AC10" i="8" s="1"/>
  <c r="AU4" i="8"/>
  <c r="AV4" i="8" s="1"/>
  <c r="AW4" i="8" s="1"/>
  <c r="AA14" i="8" s="1"/>
  <c r="AC14" i="8" s="1"/>
  <c r="AC11" i="6"/>
  <c r="AU8" i="21"/>
  <c r="AV8" i="21" s="1"/>
  <c r="AW8" i="21" s="1"/>
  <c r="AA10" i="21" s="1"/>
  <c r="AC10" i="21" s="1"/>
  <c r="AU5" i="6"/>
  <c r="AV5" i="6" s="1"/>
  <c r="AW5" i="6" s="1"/>
  <c r="AA9" i="6" s="1"/>
  <c r="AC9" i="6" s="1"/>
  <c r="BC5" i="6"/>
  <c r="AU10" i="6"/>
  <c r="AV10" i="6" s="1"/>
  <c r="AW10" i="6" s="1"/>
  <c r="AZ6" i="6" s="1"/>
  <c r="AU9" i="19"/>
  <c r="AV9" i="19" s="1"/>
  <c r="AW9" i="19" s="1"/>
  <c r="AA15" i="19" s="1"/>
  <c r="AU9" i="6"/>
  <c r="AV9" i="6" s="1"/>
  <c r="AW9" i="6" s="1"/>
  <c r="AA15" i="6" s="1"/>
  <c r="AU4" i="19"/>
  <c r="AV4" i="19" s="1"/>
  <c r="AW4" i="19" s="1"/>
  <c r="AA14" i="19" s="1"/>
  <c r="AC14" i="19" s="1"/>
  <c r="AU8" i="19"/>
  <c r="AV8" i="19" s="1"/>
  <c r="AW8" i="19" s="1"/>
  <c r="AA10" i="19" s="1"/>
  <c r="AC10" i="19" s="1"/>
  <c r="AU4" i="6"/>
  <c r="AV4" i="6" s="1"/>
  <c r="AW4" i="6" s="1"/>
  <c r="AA14" i="6" s="1"/>
  <c r="AC14" i="6" s="1"/>
  <c r="AV6" i="19"/>
  <c r="AW6" i="19" s="1"/>
  <c r="AA18" i="37" l="1"/>
  <c r="BB6" i="53"/>
  <c r="BC6" i="53" s="1"/>
  <c r="BD6" i="53" s="1"/>
  <c r="AA13" i="53" s="1"/>
  <c r="AC13" i="53" s="1"/>
  <c r="BC6" i="48"/>
  <c r="AA18" i="11"/>
  <c r="BB6" i="19"/>
  <c r="BB6" i="68"/>
  <c r="BB6" i="41"/>
  <c r="BC6" i="41" s="1"/>
  <c r="BD6" i="41" s="1"/>
  <c r="AA13" i="41" s="1"/>
  <c r="AC13" i="41" s="1"/>
  <c r="BC6" i="37"/>
  <c r="BD6" i="37" s="1"/>
  <c r="AA13" i="37" s="1"/>
  <c r="AC13" i="37" s="1"/>
  <c r="BC6" i="45"/>
  <c r="BD6" i="45" s="1"/>
  <c r="AA13" i="45" s="1"/>
  <c r="AC13" i="45" s="1"/>
  <c r="BC6" i="49"/>
  <c r="BD6" i="49" s="1"/>
  <c r="AA13" i="49" s="1"/>
  <c r="AC13" i="49" s="1"/>
  <c r="BC6" i="68"/>
  <c r="BD6" i="68" s="1"/>
  <c r="AA13" i="68" s="1"/>
  <c r="AC13" i="68" s="1"/>
  <c r="AA19" i="8"/>
  <c r="AA18" i="8"/>
  <c r="AA18" i="15"/>
  <c r="AA19" i="15"/>
  <c r="BB6" i="9"/>
  <c r="BC6" i="9" s="1"/>
  <c r="AA19" i="12"/>
  <c r="AA18" i="12"/>
  <c r="BB6" i="46"/>
  <c r="BC6" i="46" s="1"/>
  <c r="BB6" i="17"/>
  <c r="BC6" i="17" s="1"/>
  <c r="BB6" i="67"/>
  <c r="BC6" i="67" s="1"/>
  <c r="BB6" i="6"/>
  <c r="BC6" i="6" s="1"/>
  <c r="BC6" i="19"/>
  <c r="BD6" i="19" s="1"/>
  <c r="AA13" i="19" s="1"/>
  <c r="AC13" i="19" s="1"/>
  <c r="BB6" i="43"/>
  <c r="BC6" i="43" s="1"/>
  <c r="BB6" i="13"/>
  <c r="BC6" i="13" s="1"/>
  <c r="BB6" i="20"/>
  <c r="BC6" i="20" s="1"/>
  <c r="BB6" i="34"/>
  <c r="BC6" i="34" s="1"/>
  <c r="BB6" i="26"/>
  <c r="BC6" i="26" s="1"/>
  <c r="BB6" i="51"/>
  <c r="BC6" i="51" s="1"/>
  <c r="AA18" i="9"/>
  <c r="AA19" i="9"/>
  <c r="BB6" i="15"/>
  <c r="BC6" i="15" s="1"/>
  <c r="AA18" i="38"/>
  <c r="AA19" i="38"/>
  <c r="BB6" i="47"/>
  <c r="BC6" i="47" s="1"/>
  <c r="BB6" i="12"/>
  <c r="BC6" i="12" s="1"/>
  <c r="AA19" i="45"/>
  <c r="AA18" i="45"/>
  <c r="AA18" i="14"/>
  <c r="AA19" i="14"/>
  <c r="BB6" i="14"/>
  <c r="BC6" i="14" s="1"/>
  <c r="BB6" i="35"/>
  <c r="BC6" i="35" s="1"/>
  <c r="AA18" i="39"/>
  <c r="AA19" i="39"/>
  <c r="AA18" i="43"/>
  <c r="AA19" i="43"/>
  <c r="AA19" i="13"/>
  <c r="AA18" i="13"/>
  <c r="BB6" i="40"/>
  <c r="BC6" i="40" s="1"/>
  <c r="BB6" i="66"/>
  <c r="BC6" i="66" s="1"/>
  <c r="AA18" i="67"/>
  <c r="AA19" i="67"/>
  <c r="BB6" i="22"/>
  <c r="BC6" i="22" s="1"/>
  <c r="BB6" i="42"/>
  <c r="BC6" i="42" s="1"/>
  <c r="AA19" i="54"/>
  <c r="AA18" i="54"/>
  <c r="BB6" i="54"/>
  <c r="BC6" i="54" s="1"/>
  <c r="BB6" i="7"/>
  <c r="BC6" i="7" s="1"/>
  <c r="AA19" i="7"/>
  <c r="AA18" i="7"/>
  <c r="AA19" i="27"/>
  <c r="AA18" i="27"/>
  <c r="BB6" i="36"/>
  <c r="BC6" i="36" s="1"/>
  <c r="AA19" i="50"/>
  <c r="AA18" i="50"/>
  <c r="BB6" i="21"/>
  <c r="BC6" i="21" s="1"/>
  <c r="AA19" i="20"/>
  <c r="AA18" i="20"/>
  <c r="AA19" i="46"/>
  <c r="AA18" i="46"/>
  <c r="AA19" i="17"/>
  <c r="AA18" i="17"/>
  <c r="BB6" i="44"/>
  <c r="BC6" i="44" s="1"/>
  <c r="BB6" i="52"/>
  <c r="BC6" i="52" s="1"/>
  <c r="AA18" i="47"/>
  <c r="AA19" i="47"/>
  <c r="AA18" i="51"/>
  <c r="AA19" i="51"/>
  <c r="AA18" i="21"/>
  <c r="AA19" i="21"/>
  <c r="BB6" i="10"/>
  <c r="BC6" i="10" s="1"/>
  <c r="BB6" i="24"/>
  <c r="BC6" i="24" s="1"/>
  <c r="AA18" i="34"/>
  <c r="AA19" i="34"/>
  <c r="BB6" i="8"/>
  <c r="BC6" i="8" s="1"/>
  <c r="AA18" i="10"/>
  <c r="AA19" i="10"/>
  <c r="AA19" i="16"/>
  <c r="AA18" i="16"/>
  <c r="AA18" i="24"/>
  <c r="AA19" i="24"/>
  <c r="AA18" i="25"/>
  <c r="AA19" i="25"/>
  <c r="BB6" i="25"/>
  <c r="BC6" i="25" s="1"/>
  <c r="AA19" i="40"/>
  <c r="AA18" i="40"/>
  <c r="BB6" i="27"/>
  <c r="BC6" i="27" s="1"/>
  <c r="BB6" i="38"/>
  <c r="BC6" i="38" s="1"/>
  <c r="AA19" i="36"/>
  <c r="AA18" i="36"/>
  <c r="AA19" i="35"/>
  <c r="AA18" i="35"/>
  <c r="BB6" i="39"/>
  <c r="BC6" i="39" s="1"/>
  <c r="AA19" i="26"/>
  <c r="AA18" i="26"/>
  <c r="BB6" i="16"/>
  <c r="BC6" i="16" s="1"/>
  <c r="AA18" i="52"/>
  <c r="AA19" i="52"/>
  <c r="AA18" i="66"/>
  <c r="AA19" i="66"/>
  <c r="BB6" i="50"/>
  <c r="BC6" i="50" s="1"/>
  <c r="AA18" i="22"/>
  <c r="AA19" i="22"/>
  <c r="AA19" i="42"/>
  <c r="AA18" i="42"/>
  <c r="BD6" i="48"/>
  <c r="AA13" i="48" s="1"/>
  <c r="AC13" i="48" s="1"/>
  <c r="AA19" i="69"/>
  <c r="AA18" i="69"/>
  <c r="BB6" i="69"/>
  <c r="BC6" i="69" s="1"/>
  <c r="BD6" i="16" l="1"/>
  <c r="AA13" i="16" s="1"/>
  <c r="AC13" i="16" s="1"/>
  <c r="BD6" i="44"/>
  <c r="AA13" i="44" s="1"/>
  <c r="AC13" i="44" s="1"/>
  <c r="BD6" i="36"/>
  <c r="AA13" i="36" s="1"/>
  <c r="AC13" i="36" s="1"/>
  <c r="BD6" i="15"/>
  <c r="AA13" i="15" s="1"/>
  <c r="AC13" i="15" s="1"/>
  <c r="BD6" i="25"/>
  <c r="AA13" i="25" s="1"/>
  <c r="AC13" i="25" s="1"/>
  <c r="BD6" i="40"/>
  <c r="AA13" i="40" s="1"/>
  <c r="AC13" i="40" s="1"/>
  <c r="BD6" i="52"/>
  <c r="AA13" i="52" s="1"/>
  <c r="AC13" i="52" s="1"/>
  <c r="BD6" i="7"/>
  <c r="AA13" i="7" s="1"/>
  <c r="AC13" i="7" s="1"/>
  <c r="BD6" i="12"/>
  <c r="AA13" i="12" s="1"/>
  <c r="AC13" i="12" s="1"/>
  <c r="BD6" i="67"/>
  <c r="AA13" i="67" s="1"/>
  <c r="AC13" i="67" s="1"/>
  <c r="BD6" i="26"/>
  <c r="AA13" i="26" s="1"/>
  <c r="AC13" i="26" s="1"/>
  <c r="BD6" i="6"/>
  <c r="AA13" i="6" s="1"/>
  <c r="AC13" i="6" s="1"/>
  <c r="BD6" i="39"/>
  <c r="AA13" i="39" s="1"/>
  <c r="AC13" i="39" s="1"/>
  <c r="BD6" i="27"/>
  <c r="AA13" i="27" s="1"/>
  <c r="AC13" i="27" s="1"/>
  <c r="BD6" i="10"/>
  <c r="AA13" i="10" s="1"/>
  <c r="AC13" i="10" s="1"/>
  <c r="BD6" i="21"/>
  <c r="AA13" i="21" s="1"/>
  <c r="AC13" i="21" s="1"/>
  <c r="BD6" i="54"/>
  <c r="AA13" i="54" s="1"/>
  <c r="AC13" i="54" s="1"/>
  <c r="BD6" i="42"/>
  <c r="AA13" i="42" s="1"/>
  <c r="AC13" i="42" s="1"/>
  <c r="BD6" i="35"/>
  <c r="AA13" i="35" s="1"/>
  <c r="AC13" i="35" s="1"/>
  <c r="BD6" i="20"/>
  <c r="AA13" i="20" s="1"/>
  <c r="AC13" i="20" s="1"/>
  <c r="BD6" i="43"/>
  <c r="AA13" i="43" s="1"/>
  <c r="AC13" i="43" s="1"/>
  <c r="BD6" i="17"/>
  <c r="AA13" i="17" s="1"/>
  <c r="AC13" i="17" s="1"/>
  <c r="BD6" i="69"/>
  <c r="AA13" i="69" s="1"/>
  <c r="AC13" i="69" s="1"/>
  <c r="BD6" i="50"/>
  <c r="AA13" i="50" s="1"/>
  <c r="AC13" i="50" s="1"/>
  <c r="BD6" i="38"/>
  <c r="AA13" i="38" s="1"/>
  <c r="AC13" i="38" s="1"/>
  <c r="BD6" i="8"/>
  <c r="AA13" i="8" s="1"/>
  <c r="AC13" i="8" s="1"/>
  <c r="BD6" i="24"/>
  <c r="AA13" i="24" s="1"/>
  <c r="AC13" i="24" s="1"/>
  <c r="BD6" i="22"/>
  <c r="AA13" i="22" s="1"/>
  <c r="AC13" i="22" s="1"/>
  <c r="BD6" i="66"/>
  <c r="AA13" i="66" s="1"/>
  <c r="AC13" i="66" s="1"/>
  <c r="BD6" i="14"/>
  <c r="AA13" i="14" s="1"/>
  <c r="AC13" i="14" s="1"/>
  <c r="BD6" i="47"/>
  <c r="AA13" i="47" s="1"/>
  <c r="AC13" i="47" s="1"/>
  <c r="BD6" i="51"/>
  <c r="AA13" i="51" s="1"/>
  <c r="AC13" i="51" s="1"/>
  <c r="BD6" i="34"/>
  <c r="AA13" i="34" s="1"/>
  <c r="AC13" i="34" s="1"/>
  <c r="BD6" i="13"/>
  <c r="AA13" i="13" s="1"/>
  <c r="AC13" i="13" s="1"/>
  <c r="BD6" i="46"/>
  <c r="AA13" i="46" s="1"/>
  <c r="AC13" i="46" s="1"/>
  <c r="BD6" i="9"/>
  <c r="AA13" i="9" s="1"/>
  <c r="AC13" i="9" s="1"/>
  <c r="AT24" i="30" l="1"/>
  <c r="AS24" i="30"/>
  <c r="AR24" i="30"/>
  <c r="AQ24" i="30"/>
  <c r="AP24" i="30"/>
  <c r="AO24" i="30"/>
  <c r="AN24" i="30"/>
  <c r="AM24" i="30"/>
  <c r="AL24" i="30"/>
  <c r="AK24" i="30"/>
  <c r="AJ24" i="30"/>
  <c r="AI24" i="30"/>
  <c r="AH24" i="30"/>
  <c r="AG24" i="30"/>
  <c r="AF24" i="30"/>
  <c r="AE24" i="30"/>
  <c r="AD24" i="30"/>
  <c r="AC24" i="30"/>
  <c r="AB24" i="30"/>
  <c r="AA24" i="30"/>
  <c r="Z24" i="30"/>
  <c r="Y24" i="30"/>
  <c r="X24" i="30"/>
  <c r="W24" i="30"/>
  <c r="V24" i="30"/>
  <c r="U24" i="30"/>
  <c r="T24" i="30"/>
  <c r="S24" i="30"/>
  <c r="R24" i="30"/>
  <c r="Q24" i="30"/>
  <c r="P24" i="30"/>
  <c r="O24" i="30"/>
  <c r="N24" i="30"/>
  <c r="M24" i="30"/>
  <c r="L24" i="30"/>
  <c r="K24" i="30"/>
  <c r="J24" i="30"/>
  <c r="I24" i="30"/>
  <c r="H24" i="30"/>
  <c r="G24" i="30"/>
  <c r="F24" i="30"/>
  <c r="E24" i="30"/>
  <c r="BC52" i="20"/>
  <c r="BC51" i="20"/>
  <c r="BC50" i="20"/>
  <c r="BC49" i="20"/>
  <c r="BC48" i="20"/>
  <c r="BC47" i="20"/>
  <c r="BC46" i="20"/>
  <c r="BC45" i="20"/>
  <c r="BC44" i="20"/>
  <c r="BC43" i="20"/>
  <c r="BC42" i="20"/>
  <c r="BC41" i="20"/>
  <c r="BC40" i="20"/>
  <c r="BC39" i="20"/>
  <c r="BC38" i="20"/>
  <c r="BC37" i="20"/>
  <c r="BC36" i="20"/>
  <c r="BC35" i="20"/>
  <c r="BC34" i="20"/>
  <c r="BC33" i="20"/>
  <c r="BC32" i="20"/>
  <c r="BC31" i="20"/>
  <c r="BC30" i="20"/>
  <c r="BC29" i="20"/>
  <c r="BC28" i="20"/>
  <c r="BC27" i="20"/>
  <c r="BC26" i="20"/>
  <c r="E25" i="30"/>
  <c r="W1" i="23" l="1"/>
  <c r="L52" i="44" l="1"/>
  <c r="K52" i="44"/>
  <c r="J52" i="44"/>
  <c r="I52" i="44"/>
  <c r="H52" i="44"/>
  <c r="G52" i="44"/>
  <c r="F52" i="44"/>
  <c r="E52" i="44"/>
  <c r="D52" i="44"/>
  <c r="C52" i="44"/>
  <c r="B52" i="44"/>
  <c r="AW52" i="44" s="1"/>
  <c r="A52" i="44"/>
  <c r="L51" i="44"/>
  <c r="K51" i="44"/>
  <c r="J51" i="44"/>
  <c r="I51" i="44"/>
  <c r="H51" i="44"/>
  <c r="G51" i="44"/>
  <c r="F51" i="44"/>
  <c r="E51" i="44"/>
  <c r="D51" i="44"/>
  <c r="C51" i="44"/>
  <c r="B51" i="44"/>
  <c r="AW51" i="44" s="1"/>
  <c r="A51" i="44"/>
  <c r="L50" i="44"/>
  <c r="K50" i="44"/>
  <c r="J50" i="44"/>
  <c r="I50" i="44"/>
  <c r="H50" i="44"/>
  <c r="G50" i="44"/>
  <c r="F50" i="44"/>
  <c r="E50" i="44"/>
  <c r="D50" i="44"/>
  <c r="C50" i="44"/>
  <c r="B50" i="44"/>
  <c r="AW50" i="44" s="1"/>
  <c r="A50" i="44"/>
  <c r="L49" i="44"/>
  <c r="K49" i="44"/>
  <c r="J49" i="44"/>
  <c r="I49" i="44"/>
  <c r="H49" i="44"/>
  <c r="G49" i="44"/>
  <c r="F49" i="44"/>
  <c r="E49" i="44"/>
  <c r="D49" i="44"/>
  <c r="C49" i="44"/>
  <c r="B49" i="44"/>
  <c r="AW49" i="44" s="1"/>
  <c r="A49" i="44"/>
  <c r="L48" i="44"/>
  <c r="K48" i="44"/>
  <c r="J48" i="44"/>
  <c r="I48" i="44"/>
  <c r="H48" i="44"/>
  <c r="G48" i="44"/>
  <c r="F48" i="44"/>
  <c r="E48" i="44"/>
  <c r="D48" i="44"/>
  <c r="C48" i="44"/>
  <c r="B48" i="44"/>
  <c r="AW48" i="44" s="1"/>
  <c r="A48" i="44"/>
  <c r="L47" i="44"/>
  <c r="K47" i="44"/>
  <c r="J47" i="44"/>
  <c r="I47" i="44"/>
  <c r="H47" i="44"/>
  <c r="G47" i="44"/>
  <c r="F47" i="44"/>
  <c r="E47" i="44"/>
  <c r="D47" i="44"/>
  <c r="C47" i="44"/>
  <c r="B47" i="44"/>
  <c r="AW47" i="44" s="1"/>
  <c r="A47" i="44"/>
  <c r="L46" i="44"/>
  <c r="K46" i="44"/>
  <c r="J46" i="44"/>
  <c r="I46" i="44"/>
  <c r="H46" i="44"/>
  <c r="G46" i="44"/>
  <c r="F46" i="44"/>
  <c r="E46" i="44"/>
  <c r="D46" i="44"/>
  <c r="C46" i="44"/>
  <c r="B46" i="44"/>
  <c r="AW46" i="44" s="1"/>
  <c r="A46" i="44"/>
  <c r="L45" i="44"/>
  <c r="K45" i="44"/>
  <c r="J45" i="44"/>
  <c r="I45" i="44"/>
  <c r="H45" i="44"/>
  <c r="G45" i="44"/>
  <c r="F45" i="44"/>
  <c r="E45" i="44"/>
  <c r="D45" i="44"/>
  <c r="C45" i="44"/>
  <c r="B45" i="44"/>
  <c r="AW45" i="44" s="1"/>
  <c r="A45" i="44"/>
  <c r="L44" i="44"/>
  <c r="K44" i="44"/>
  <c r="J44" i="44"/>
  <c r="I44" i="44"/>
  <c r="H44" i="44"/>
  <c r="G44" i="44"/>
  <c r="F44" i="44"/>
  <c r="E44" i="44"/>
  <c r="D44" i="44"/>
  <c r="C44" i="44"/>
  <c r="B44" i="44"/>
  <c r="AW44" i="44" s="1"/>
  <c r="A44" i="44"/>
  <c r="L43" i="44"/>
  <c r="K43" i="44"/>
  <c r="J43" i="44"/>
  <c r="I43" i="44"/>
  <c r="H43" i="44"/>
  <c r="G43" i="44"/>
  <c r="F43" i="44"/>
  <c r="E43" i="44"/>
  <c r="D43" i="44"/>
  <c r="C43" i="44"/>
  <c r="B43" i="44"/>
  <c r="AW43" i="44" s="1"/>
  <c r="A43" i="44"/>
  <c r="L42" i="44"/>
  <c r="K42" i="44"/>
  <c r="J42" i="44"/>
  <c r="I42" i="44"/>
  <c r="H42" i="44"/>
  <c r="G42" i="44"/>
  <c r="F42" i="44"/>
  <c r="E42" i="44"/>
  <c r="D42" i="44"/>
  <c r="C42" i="44"/>
  <c r="B42" i="44"/>
  <c r="AW42" i="44" s="1"/>
  <c r="A42" i="44"/>
  <c r="L41" i="44"/>
  <c r="K41" i="44"/>
  <c r="J41" i="44"/>
  <c r="I41" i="44"/>
  <c r="H41" i="44"/>
  <c r="G41" i="44"/>
  <c r="F41" i="44"/>
  <c r="E41" i="44"/>
  <c r="D41" i="44"/>
  <c r="C41" i="44"/>
  <c r="B41" i="44"/>
  <c r="AW41" i="44" s="1"/>
  <c r="A41" i="44"/>
  <c r="L40" i="44"/>
  <c r="K40" i="44"/>
  <c r="J40" i="44"/>
  <c r="I40" i="44"/>
  <c r="H40" i="44"/>
  <c r="G40" i="44"/>
  <c r="F40" i="44"/>
  <c r="E40" i="44"/>
  <c r="D40" i="44"/>
  <c r="C40" i="44"/>
  <c r="B40" i="44"/>
  <c r="AW40" i="44" s="1"/>
  <c r="A40" i="44"/>
  <c r="L39" i="44"/>
  <c r="K39" i="44"/>
  <c r="J39" i="44"/>
  <c r="I39" i="44"/>
  <c r="H39" i="44"/>
  <c r="G39" i="44"/>
  <c r="F39" i="44"/>
  <c r="E39" i="44"/>
  <c r="D39" i="44"/>
  <c r="C39" i="44"/>
  <c r="B39" i="44"/>
  <c r="AW39" i="44" s="1"/>
  <c r="A39" i="44"/>
  <c r="L38" i="44"/>
  <c r="K38" i="44"/>
  <c r="J38" i="44"/>
  <c r="I38" i="44"/>
  <c r="H38" i="44"/>
  <c r="G38" i="44"/>
  <c r="F38" i="44"/>
  <c r="E38" i="44"/>
  <c r="D38" i="44"/>
  <c r="C38" i="44"/>
  <c r="B38" i="44"/>
  <c r="AW38" i="44" s="1"/>
  <c r="A38" i="44"/>
  <c r="L37" i="44"/>
  <c r="K37" i="44"/>
  <c r="J37" i="44"/>
  <c r="I37" i="44"/>
  <c r="H37" i="44"/>
  <c r="G37" i="44"/>
  <c r="F37" i="44"/>
  <c r="E37" i="44"/>
  <c r="D37" i="44"/>
  <c r="C37" i="44"/>
  <c r="B37" i="44"/>
  <c r="AW37" i="44" s="1"/>
  <c r="A37" i="44"/>
  <c r="L36" i="44"/>
  <c r="K36" i="44"/>
  <c r="J36" i="44"/>
  <c r="I36" i="44"/>
  <c r="H36" i="44"/>
  <c r="G36" i="44"/>
  <c r="F36" i="44"/>
  <c r="E36" i="44"/>
  <c r="D36" i="44"/>
  <c r="C36" i="44"/>
  <c r="B36" i="44"/>
  <c r="AW36" i="44" s="1"/>
  <c r="A36" i="44"/>
  <c r="L35" i="44"/>
  <c r="K35" i="44"/>
  <c r="J35" i="44"/>
  <c r="I35" i="44"/>
  <c r="H35" i="44"/>
  <c r="G35" i="44"/>
  <c r="F35" i="44"/>
  <c r="E35" i="44"/>
  <c r="D35" i="44"/>
  <c r="C35" i="44"/>
  <c r="B35" i="44"/>
  <c r="AW35" i="44" s="1"/>
  <c r="A35" i="44"/>
  <c r="L34" i="44"/>
  <c r="K34" i="44"/>
  <c r="J34" i="44"/>
  <c r="I34" i="44"/>
  <c r="H34" i="44"/>
  <c r="G34" i="44"/>
  <c r="F34" i="44"/>
  <c r="E34" i="44"/>
  <c r="D34" i="44"/>
  <c r="C34" i="44"/>
  <c r="B34" i="44"/>
  <c r="AW34" i="44" s="1"/>
  <c r="A34" i="44"/>
  <c r="L33" i="44"/>
  <c r="K33" i="44"/>
  <c r="J33" i="44"/>
  <c r="I33" i="44"/>
  <c r="H33" i="44"/>
  <c r="G33" i="44"/>
  <c r="F33" i="44"/>
  <c r="E33" i="44"/>
  <c r="D33" i="44"/>
  <c r="C33" i="44"/>
  <c r="B33" i="44"/>
  <c r="AW33" i="44" s="1"/>
  <c r="A33" i="44"/>
  <c r="L32" i="44"/>
  <c r="K32" i="44"/>
  <c r="J32" i="44"/>
  <c r="I32" i="44"/>
  <c r="H32" i="44"/>
  <c r="G32" i="44"/>
  <c r="F32" i="44"/>
  <c r="E32" i="44"/>
  <c r="D32" i="44"/>
  <c r="C32" i="44"/>
  <c r="B32" i="44"/>
  <c r="AW32" i="44" s="1"/>
  <c r="A32" i="44"/>
  <c r="L31" i="44"/>
  <c r="K31" i="44"/>
  <c r="J31" i="44"/>
  <c r="I31" i="44"/>
  <c r="H31" i="44"/>
  <c r="G31" i="44"/>
  <c r="F31" i="44"/>
  <c r="E31" i="44"/>
  <c r="D31" i="44"/>
  <c r="C31" i="44"/>
  <c r="B31" i="44"/>
  <c r="AW31" i="44" s="1"/>
  <c r="A31" i="44"/>
  <c r="L30" i="44"/>
  <c r="K30" i="44"/>
  <c r="J30" i="44"/>
  <c r="I30" i="44"/>
  <c r="H30" i="44"/>
  <c r="G30" i="44"/>
  <c r="F30" i="44"/>
  <c r="E30" i="44"/>
  <c r="D30" i="44"/>
  <c r="C30" i="44"/>
  <c r="B30" i="44"/>
  <c r="AW30" i="44" s="1"/>
  <c r="A30" i="44"/>
  <c r="L29" i="44"/>
  <c r="K29" i="44"/>
  <c r="J29" i="44"/>
  <c r="I29" i="44"/>
  <c r="H29" i="44"/>
  <c r="G29" i="44"/>
  <c r="F29" i="44"/>
  <c r="E29" i="44"/>
  <c r="D29" i="44"/>
  <c r="C29" i="44"/>
  <c r="B29" i="44"/>
  <c r="AW29" i="44" s="1"/>
  <c r="A29" i="44"/>
  <c r="L28" i="44"/>
  <c r="K28" i="44"/>
  <c r="J28" i="44"/>
  <c r="I28" i="44"/>
  <c r="H28" i="44"/>
  <c r="G28" i="44"/>
  <c r="F28" i="44"/>
  <c r="E28" i="44"/>
  <c r="D28" i="44"/>
  <c r="C28" i="44"/>
  <c r="B28" i="44"/>
  <c r="AW28" i="44" s="1"/>
  <c r="A28" i="44"/>
  <c r="L27" i="44"/>
  <c r="K27" i="44"/>
  <c r="J27" i="44"/>
  <c r="I27" i="44"/>
  <c r="H27" i="44"/>
  <c r="G27" i="44"/>
  <c r="F27" i="44"/>
  <c r="E27" i="44"/>
  <c r="D27" i="44"/>
  <c r="C27" i="44"/>
  <c r="B27" i="44"/>
  <c r="AW27" i="44" s="1"/>
  <c r="A27" i="44"/>
  <c r="L52" i="45"/>
  <c r="K52" i="45"/>
  <c r="J52" i="45"/>
  <c r="I52" i="45"/>
  <c r="H52" i="45"/>
  <c r="G52" i="45"/>
  <c r="F52" i="45"/>
  <c r="E52" i="45"/>
  <c r="D52" i="45"/>
  <c r="C52" i="45"/>
  <c r="B52" i="45"/>
  <c r="AW52" i="45" s="1"/>
  <c r="A52" i="45"/>
  <c r="L51" i="45"/>
  <c r="K51" i="45"/>
  <c r="J51" i="45"/>
  <c r="I51" i="45"/>
  <c r="H51" i="45"/>
  <c r="G51" i="45"/>
  <c r="F51" i="45"/>
  <c r="E51" i="45"/>
  <c r="D51" i="45"/>
  <c r="C51" i="45"/>
  <c r="B51" i="45"/>
  <c r="AW51" i="45" s="1"/>
  <c r="A51" i="45"/>
  <c r="L50" i="45"/>
  <c r="K50" i="45"/>
  <c r="J50" i="45"/>
  <c r="I50" i="45"/>
  <c r="H50" i="45"/>
  <c r="G50" i="45"/>
  <c r="F50" i="45"/>
  <c r="E50" i="45"/>
  <c r="D50" i="45"/>
  <c r="C50" i="45"/>
  <c r="B50" i="45"/>
  <c r="AW50" i="45" s="1"/>
  <c r="A50" i="45"/>
  <c r="L49" i="45"/>
  <c r="K49" i="45"/>
  <c r="J49" i="45"/>
  <c r="I49" i="45"/>
  <c r="H49" i="45"/>
  <c r="G49" i="45"/>
  <c r="F49" i="45"/>
  <c r="E49" i="45"/>
  <c r="D49" i="45"/>
  <c r="C49" i="45"/>
  <c r="B49" i="45"/>
  <c r="AW49" i="45" s="1"/>
  <c r="A49" i="45"/>
  <c r="L48" i="45"/>
  <c r="K48" i="45"/>
  <c r="J48" i="45"/>
  <c r="I48" i="45"/>
  <c r="H48" i="45"/>
  <c r="G48" i="45"/>
  <c r="F48" i="45"/>
  <c r="E48" i="45"/>
  <c r="D48" i="45"/>
  <c r="C48" i="45"/>
  <c r="B48" i="45"/>
  <c r="AW48" i="45" s="1"/>
  <c r="A48" i="45"/>
  <c r="L47" i="45"/>
  <c r="K47" i="45"/>
  <c r="J47" i="45"/>
  <c r="I47" i="45"/>
  <c r="H47" i="45"/>
  <c r="G47" i="45"/>
  <c r="F47" i="45"/>
  <c r="E47" i="45"/>
  <c r="D47" i="45"/>
  <c r="C47" i="45"/>
  <c r="B47" i="45"/>
  <c r="AW47" i="45" s="1"/>
  <c r="A47" i="45"/>
  <c r="L46" i="45"/>
  <c r="K46" i="45"/>
  <c r="J46" i="45"/>
  <c r="I46" i="45"/>
  <c r="H46" i="45"/>
  <c r="G46" i="45"/>
  <c r="F46" i="45"/>
  <c r="E46" i="45"/>
  <c r="D46" i="45"/>
  <c r="C46" i="45"/>
  <c r="B46" i="45"/>
  <c r="AW46" i="45" s="1"/>
  <c r="A46" i="45"/>
  <c r="L45" i="45"/>
  <c r="K45" i="45"/>
  <c r="J45" i="45"/>
  <c r="I45" i="45"/>
  <c r="H45" i="45"/>
  <c r="G45" i="45"/>
  <c r="F45" i="45"/>
  <c r="E45" i="45"/>
  <c r="D45" i="45"/>
  <c r="C45" i="45"/>
  <c r="B45" i="45"/>
  <c r="AW45" i="45" s="1"/>
  <c r="A45" i="45"/>
  <c r="L44" i="45"/>
  <c r="K44" i="45"/>
  <c r="J44" i="45"/>
  <c r="I44" i="45"/>
  <c r="H44" i="45"/>
  <c r="G44" i="45"/>
  <c r="F44" i="45"/>
  <c r="E44" i="45"/>
  <c r="D44" i="45"/>
  <c r="C44" i="45"/>
  <c r="B44" i="45"/>
  <c r="AW44" i="45" s="1"/>
  <c r="A44" i="45"/>
  <c r="L43" i="45"/>
  <c r="K43" i="45"/>
  <c r="J43" i="45"/>
  <c r="I43" i="45"/>
  <c r="H43" i="45"/>
  <c r="G43" i="45"/>
  <c r="F43" i="45"/>
  <c r="E43" i="45"/>
  <c r="D43" i="45"/>
  <c r="C43" i="45"/>
  <c r="B43" i="45"/>
  <c r="AW43" i="45" s="1"/>
  <c r="A43" i="45"/>
  <c r="L42" i="45"/>
  <c r="K42" i="45"/>
  <c r="J42" i="45"/>
  <c r="I42" i="45"/>
  <c r="H42" i="45"/>
  <c r="G42" i="45"/>
  <c r="F42" i="45"/>
  <c r="E42" i="45"/>
  <c r="D42" i="45"/>
  <c r="C42" i="45"/>
  <c r="B42" i="45"/>
  <c r="AW42" i="45" s="1"/>
  <c r="A42" i="45"/>
  <c r="L41" i="45"/>
  <c r="K41" i="45"/>
  <c r="J41" i="45"/>
  <c r="I41" i="45"/>
  <c r="H41" i="45"/>
  <c r="G41" i="45"/>
  <c r="F41" i="45"/>
  <c r="E41" i="45"/>
  <c r="D41" i="45"/>
  <c r="C41" i="45"/>
  <c r="B41" i="45"/>
  <c r="AW41" i="45" s="1"/>
  <c r="A41" i="45"/>
  <c r="L40" i="45"/>
  <c r="K40" i="45"/>
  <c r="J40" i="45"/>
  <c r="I40" i="45"/>
  <c r="H40" i="45"/>
  <c r="G40" i="45"/>
  <c r="F40" i="45"/>
  <c r="E40" i="45"/>
  <c r="D40" i="45"/>
  <c r="C40" i="45"/>
  <c r="B40" i="45"/>
  <c r="AW40" i="45" s="1"/>
  <c r="A40" i="45"/>
  <c r="L39" i="45"/>
  <c r="K39" i="45"/>
  <c r="J39" i="45"/>
  <c r="I39" i="45"/>
  <c r="H39" i="45"/>
  <c r="G39" i="45"/>
  <c r="F39" i="45"/>
  <c r="E39" i="45"/>
  <c r="D39" i="45"/>
  <c r="C39" i="45"/>
  <c r="B39" i="45"/>
  <c r="AW39" i="45" s="1"/>
  <c r="A39" i="45"/>
  <c r="L38" i="45"/>
  <c r="K38" i="45"/>
  <c r="J38" i="45"/>
  <c r="I38" i="45"/>
  <c r="H38" i="45"/>
  <c r="G38" i="45"/>
  <c r="F38" i="45"/>
  <c r="E38" i="45"/>
  <c r="D38" i="45"/>
  <c r="C38" i="45"/>
  <c r="B38" i="45"/>
  <c r="AW38" i="45" s="1"/>
  <c r="A38" i="45"/>
  <c r="L37" i="45"/>
  <c r="K37" i="45"/>
  <c r="J37" i="45"/>
  <c r="I37" i="45"/>
  <c r="H37" i="45"/>
  <c r="G37" i="45"/>
  <c r="F37" i="45"/>
  <c r="E37" i="45"/>
  <c r="D37" i="45"/>
  <c r="C37" i="45"/>
  <c r="B37" i="45"/>
  <c r="AW37" i="45" s="1"/>
  <c r="A37" i="45"/>
  <c r="L36" i="45"/>
  <c r="K36" i="45"/>
  <c r="J36" i="45"/>
  <c r="I36" i="45"/>
  <c r="H36" i="45"/>
  <c r="G36" i="45"/>
  <c r="F36" i="45"/>
  <c r="E36" i="45"/>
  <c r="D36" i="45"/>
  <c r="C36" i="45"/>
  <c r="B36" i="45"/>
  <c r="AW36" i="45" s="1"/>
  <c r="A36" i="45"/>
  <c r="L35" i="45"/>
  <c r="K35" i="45"/>
  <c r="J35" i="45"/>
  <c r="I35" i="45"/>
  <c r="H35" i="45"/>
  <c r="G35" i="45"/>
  <c r="F35" i="45"/>
  <c r="E35" i="45"/>
  <c r="D35" i="45"/>
  <c r="C35" i="45"/>
  <c r="B35" i="45"/>
  <c r="AW35" i="45" s="1"/>
  <c r="A35" i="45"/>
  <c r="L34" i="45"/>
  <c r="K34" i="45"/>
  <c r="J34" i="45"/>
  <c r="I34" i="45"/>
  <c r="H34" i="45"/>
  <c r="G34" i="45"/>
  <c r="F34" i="45"/>
  <c r="E34" i="45"/>
  <c r="D34" i="45"/>
  <c r="C34" i="45"/>
  <c r="B34" i="45"/>
  <c r="AW34" i="45" s="1"/>
  <c r="A34" i="45"/>
  <c r="L33" i="45"/>
  <c r="K33" i="45"/>
  <c r="J33" i="45"/>
  <c r="I33" i="45"/>
  <c r="H33" i="45"/>
  <c r="G33" i="45"/>
  <c r="F33" i="45"/>
  <c r="E33" i="45"/>
  <c r="D33" i="45"/>
  <c r="C33" i="45"/>
  <c r="B33" i="45"/>
  <c r="AW33" i="45" s="1"/>
  <c r="A33" i="45"/>
  <c r="L32" i="45"/>
  <c r="K32" i="45"/>
  <c r="J32" i="45"/>
  <c r="I32" i="45"/>
  <c r="H32" i="45"/>
  <c r="G32" i="45"/>
  <c r="F32" i="45"/>
  <c r="E32" i="45"/>
  <c r="D32" i="45"/>
  <c r="C32" i="45"/>
  <c r="B32" i="45"/>
  <c r="AW32" i="45" s="1"/>
  <c r="A32" i="45"/>
  <c r="L31" i="45"/>
  <c r="K31" i="45"/>
  <c r="J31" i="45"/>
  <c r="I31" i="45"/>
  <c r="H31" i="45"/>
  <c r="G31" i="45"/>
  <c r="F31" i="45"/>
  <c r="E31" i="45"/>
  <c r="D31" i="45"/>
  <c r="C31" i="45"/>
  <c r="B31" i="45"/>
  <c r="AW31" i="45" s="1"/>
  <c r="A31" i="45"/>
  <c r="L30" i="45"/>
  <c r="K30" i="45"/>
  <c r="J30" i="45"/>
  <c r="I30" i="45"/>
  <c r="H30" i="45"/>
  <c r="G30" i="45"/>
  <c r="F30" i="45"/>
  <c r="E30" i="45"/>
  <c r="D30" i="45"/>
  <c r="C30" i="45"/>
  <c r="B30" i="45"/>
  <c r="AW30" i="45" s="1"/>
  <c r="A30" i="45"/>
  <c r="L29" i="45"/>
  <c r="K29" i="45"/>
  <c r="J29" i="45"/>
  <c r="I29" i="45"/>
  <c r="H29" i="45"/>
  <c r="G29" i="45"/>
  <c r="F29" i="45"/>
  <c r="E29" i="45"/>
  <c r="D29" i="45"/>
  <c r="C29" i="45"/>
  <c r="B29" i="45"/>
  <c r="AW29" i="45" s="1"/>
  <c r="A29" i="45"/>
  <c r="L28" i="45"/>
  <c r="K28" i="45"/>
  <c r="J28" i="45"/>
  <c r="I28" i="45"/>
  <c r="H28" i="45"/>
  <c r="G28" i="45"/>
  <c r="F28" i="45"/>
  <c r="E28" i="45"/>
  <c r="D28" i="45"/>
  <c r="C28" i="45"/>
  <c r="B28" i="45"/>
  <c r="AW28" i="45" s="1"/>
  <c r="A28" i="45"/>
  <c r="L27" i="45"/>
  <c r="K27" i="45"/>
  <c r="J27" i="45"/>
  <c r="I27" i="45"/>
  <c r="H27" i="45"/>
  <c r="G27" i="45"/>
  <c r="F27" i="45"/>
  <c r="E27" i="45"/>
  <c r="D27" i="45"/>
  <c r="C27" i="45"/>
  <c r="B27" i="45"/>
  <c r="AW27" i="45" s="1"/>
  <c r="A27" i="45"/>
  <c r="L52" i="46"/>
  <c r="K52" i="46"/>
  <c r="J52" i="46"/>
  <c r="I52" i="46"/>
  <c r="H52" i="46"/>
  <c r="G52" i="46"/>
  <c r="F52" i="46"/>
  <c r="E52" i="46"/>
  <c r="D52" i="46"/>
  <c r="C52" i="46"/>
  <c r="B52" i="46"/>
  <c r="AW52" i="46" s="1"/>
  <c r="A52" i="46"/>
  <c r="L51" i="46"/>
  <c r="K51" i="46"/>
  <c r="J51" i="46"/>
  <c r="I51" i="46"/>
  <c r="H51" i="46"/>
  <c r="G51" i="46"/>
  <c r="F51" i="46"/>
  <c r="E51" i="46"/>
  <c r="D51" i="46"/>
  <c r="C51" i="46"/>
  <c r="B51" i="46"/>
  <c r="AW51" i="46" s="1"/>
  <c r="A51" i="46"/>
  <c r="L50" i="46"/>
  <c r="K50" i="46"/>
  <c r="J50" i="46"/>
  <c r="I50" i="46"/>
  <c r="H50" i="46"/>
  <c r="G50" i="46"/>
  <c r="F50" i="46"/>
  <c r="E50" i="46"/>
  <c r="D50" i="46"/>
  <c r="C50" i="46"/>
  <c r="B50" i="46"/>
  <c r="AW50" i="46" s="1"/>
  <c r="A50" i="46"/>
  <c r="L49" i="46"/>
  <c r="K49" i="46"/>
  <c r="J49" i="46"/>
  <c r="I49" i="46"/>
  <c r="H49" i="46"/>
  <c r="G49" i="46"/>
  <c r="F49" i="46"/>
  <c r="E49" i="46"/>
  <c r="D49" i="46"/>
  <c r="C49" i="46"/>
  <c r="B49" i="46"/>
  <c r="AW49" i="46" s="1"/>
  <c r="A49" i="46"/>
  <c r="L48" i="46"/>
  <c r="K48" i="46"/>
  <c r="J48" i="46"/>
  <c r="I48" i="46"/>
  <c r="H48" i="46"/>
  <c r="G48" i="46"/>
  <c r="F48" i="46"/>
  <c r="E48" i="46"/>
  <c r="D48" i="46"/>
  <c r="C48" i="46"/>
  <c r="B48" i="46"/>
  <c r="AW48" i="46" s="1"/>
  <c r="A48" i="46"/>
  <c r="L47" i="46"/>
  <c r="K47" i="46"/>
  <c r="J47" i="46"/>
  <c r="I47" i="46"/>
  <c r="H47" i="46"/>
  <c r="G47" i="46"/>
  <c r="F47" i="46"/>
  <c r="E47" i="46"/>
  <c r="D47" i="46"/>
  <c r="C47" i="46"/>
  <c r="B47" i="46"/>
  <c r="AW47" i="46" s="1"/>
  <c r="A47" i="46"/>
  <c r="L46" i="46"/>
  <c r="K46" i="46"/>
  <c r="J46" i="46"/>
  <c r="I46" i="46"/>
  <c r="H46" i="46"/>
  <c r="G46" i="46"/>
  <c r="F46" i="46"/>
  <c r="E46" i="46"/>
  <c r="D46" i="46"/>
  <c r="C46" i="46"/>
  <c r="B46" i="46"/>
  <c r="AW46" i="46" s="1"/>
  <c r="A46" i="46"/>
  <c r="L45" i="46"/>
  <c r="K45" i="46"/>
  <c r="J45" i="46"/>
  <c r="I45" i="46"/>
  <c r="H45" i="46"/>
  <c r="G45" i="46"/>
  <c r="F45" i="46"/>
  <c r="E45" i="46"/>
  <c r="D45" i="46"/>
  <c r="C45" i="46"/>
  <c r="B45" i="46"/>
  <c r="AW45" i="46" s="1"/>
  <c r="A45" i="46"/>
  <c r="L44" i="46"/>
  <c r="K44" i="46"/>
  <c r="J44" i="46"/>
  <c r="I44" i="46"/>
  <c r="H44" i="46"/>
  <c r="G44" i="46"/>
  <c r="F44" i="46"/>
  <c r="E44" i="46"/>
  <c r="D44" i="46"/>
  <c r="C44" i="46"/>
  <c r="B44" i="46"/>
  <c r="AW44" i="46" s="1"/>
  <c r="A44" i="46"/>
  <c r="L43" i="46"/>
  <c r="K43" i="46"/>
  <c r="J43" i="46"/>
  <c r="I43" i="46"/>
  <c r="H43" i="46"/>
  <c r="G43" i="46"/>
  <c r="F43" i="46"/>
  <c r="E43" i="46"/>
  <c r="D43" i="46"/>
  <c r="C43" i="46"/>
  <c r="B43" i="46"/>
  <c r="AW43" i="46" s="1"/>
  <c r="A43" i="46"/>
  <c r="L42" i="46"/>
  <c r="K42" i="46"/>
  <c r="J42" i="46"/>
  <c r="I42" i="46"/>
  <c r="H42" i="46"/>
  <c r="G42" i="46"/>
  <c r="F42" i="46"/>
  <c r="E42" i="46"/>
  <c r="D42" i="46"/>
  <c r="C42" i="46"/>
  <c r="B42" i="46"/>
  <c r="AW42" i="46" s="1"/>
  <c r="A42" i="46"/>
  <c r="L41" i="46"/>
  <c r="K41" i="46"/>
  <c r="J41" i="46"/>
  <c r="I41" i="46"/>
  <c r="H41" i="46"/>
  <c r="G41" i="46"/>
  <c r="F41" i="46"/>
  <c r="E41" i="46"/>
  <c r="D41" i="46"/>
  <c r="C41" i="46"/>
  <c r="B41" i="46"/>
  <c r="AW41" i="46" s="1"/>
  <c r="A41" i="46"/>
  <c r="L40" i="46"/>
  <c r="K40" i="46"/>
  <c r="J40" i="46"/>
  <c r="I40" i="46"/>
  <c r="H40" i="46"/>
  <c r="G40" i="46"/>
  <c r="F40" i="46"/>
  <c r="E40" i="46"/>
  <c r="D40" i="46"/>
  <c r="C40" i="46"/>
  <c r="B40" i="46"/>
  <c r="AW40" i="46" s="1"/>
  <c r="A40" i="46"/>
  <c r="L39" i="46"/>
  <c r="K39" i="46"/>
  <c r="J39" i="46"/>
  <c r="I39" i="46"/>
  <c r="H39" i="46"/>
  <c r="G39" i="46"/>
  <c r="F39" i="46"/>
  <c r="E39" i="46"/>
  <c r="D39" i="46"/>
  <c r="C39" i="46"/>
  <c r="B39" i="46"/>
  <c r="AW39" i="46" s="1"/>
  <c r="A39" i="46"/>
  <c r="L38" i="46"/>
  <c r="K38" i="46"/>
  <c r="J38" i="46"/>
  <c r="I38" i="46"/>
  <c r="H38" i="46"/>
  <c r="G38" i="46"/>
  <c r="F38" i="46"/>
  <c r="E38" i="46"/>
  <c r="D38" i="46"/>
  <c r="C38" i="46"/>
  <c r="B38" i="46"/>
  <c r="AW38" i="46" s="1"/>
  <c r="A38" i="46"/>
  <c r="L37" i="46"/>
  <c r="K37" i="46"/>
  <c r="J37" i="46"/>
  <c r="I37" i="46"/>
  <c r="H37" i="46"/>
  <c r="G37" i="46"/>
  <c r="F37" i="46"/>
  <c r="E37" i="46"/>
  <c r="D37" i="46"/>
  <c r="C37" i="46"/>
  <c r="B37" i="46"/>
  <c r="AW37" i="46" s="1"/>
  <c r="A37" i="46"/>
  <c r="L36" i="46"/>
  <c r="K36" i="46"/>
  <c r="J36" i="46"/>
  <c r="I36" i="46"/>
  <c r="H36" i="46"/>
  <c r="G36" i="46"/>
  <c r="F36" i="46"/>
  <c r="E36" i="46"/>
  <c r="D36" i="46"/>
  <c r="C36" i="46"/>
  <c r="B36" i="46"/>
  <c r="AW36" i="46" s="1"/>
  <c r="A36" i="46"/>
  <c r="L35" i="46"/>
  <c r="K35" i="46"/>
  <c r="J35" i="46"/>
  <c r="I35" i="46"/>
  <c r="H35" i="46"/>
  <c r="G35" i="46"/>
  <c r="F35" i="46"/>
  <c r="E35" i="46"/>
  <c r="D35" i="46"/>
  <c r="C35" i="46"/>
  <c r="B35" i="46"/>
  <c r="AW35" i="46" s="1"/>
  <c r="A35" i="46"/>
  <c r="L34" i="46"/>
  <c r="K34" i="46"/>
  <c r="J34" i="46"/>
  <c r="I34" i="46"/>
  <c r="H34" i="46"/>
  <c r="G34" i="46"/>
  <c r="F34" i="46"/>
  <c r="E34" i="46"/>
  <c r="D34" i="46"/>
  <c r="C34" i="46"/>
  <c r="B34" i="46"/>
  <c r="AW34" i="46" s="1"/>
  <c r="A34" i="46"/>
  <c r="L33" i="46"/>
  <c r="K33" i="46"/>
  <c r="J33" i="46"/>
  <c r="I33" i="46"/>
  <c r="H33" i="46"/>
  <c r="G33" i="46"/>
  <c r="F33" i="46"/>
  <c r="E33" i="46"/>
  <c r="D33" i="46"/>
  <c r="C33" i="46"/>
  <c r="B33" i="46"/>
  <c r="AW33" i="46" s="1"/>
  <c r="A33" i="46"/>
  <c r="L32" i="46"/>
  <c r="K32" i="46"/>
  <c r="J32" i="46"/>
  <c r="I32" i="46"/>
  <c r="H32" i="46"/>
  <c r="G32" i="46"/>
  <c r="F32" i="46"/>
  <c r="E32" i="46"/>
  <c r="D32" i="46"/>
  <c r="C32" i="46"/>
  <c r="B32" i="46"/>
  <c r="AW32" i="46" s="1"/>
  <c r="A32" i="46"/>
  <c r="L31" i="46"/>
  <c r="K31" i="46"/>
  <c r="J31" i="46"/>
  <c r="I31" i="46"/>
  <c r="H31" i="46"/>
  <c r="G31" i="46"/>
  <c r="F31" i="46"/>
  <c r="E31" i="46"/>
  <c r="D31" i="46"/>
  <c r="C31" i="46"/>
  <c r="B31" i="46"/>
  <c r="AW31" i="46" s="1"/>
  <c r="A31" i="46"/>
  <c r="L30" i="46"/>
  <c r="K30" i="46"/>
  <c r="J30" i="46"/>
  <c r="I30" i="46"/>
  <c r="H30" i="46"/>
  <c r="G30" i="46"/>
  <c r="F30" i="46"/>
  <c r="E30" i="46"/>
  <c r="D30" i="46"/>
  <c r="C30" i="46"/>
  <c r="B30" i="46"/>
  <c r="AW30" i="46" s="1"/>
  <c r="A30" i="46"/>
  <c r="L29" i="46"/>
  <c r="K29" i="46"/>
  <c r="J29" i="46"/>
  <c r="I29" i="46"/>
  <c r="H29" i="46"/>
  <c r="G29" i="46"/>
  <c r="F29" i="46"/>
  <c r="E29" i="46"/>
  <c r="D29" i="46"/>
  <c r="C29" i="46"/>
  <c r="B29" i="46"/>
  <c r="AW29" i="46" s="1"/>
  <c r="A29" i="46"/>
  <c r="L28" i="46"/>
  <c r="K28" i="46"/>
  <c r="J28" i="46"/>
  <c r="I28" i="46"/>
  <c r="H28" i="46"/>
  <c r="G28" i="46"/>
  <c r="F28" i="46"/>
  <c r="E28" i="46"/>
  <c r="D28" i="46"/>
  <c r="C28" i="46"/>
  <c r="B28" i="46"/>
  <c r="AW28" i="46" s="1"/>
  <c r="A28" i="46"/>
  <c r="L27" i="46"/>
  <c r="K27" i="46"/>
  <c r="J27" i="46"/>
  <c r="I27" i="46"/>
  <c r="H27" i="46"/>
  <c r="G27" i="46"/>
  <c r="F27" i="46"/>
  <c r="E27" i="46"/>
  <c r="D27" i="46"/>
  <c r="C27" i="46"/>
  <c r="B27" i="46"/>
  <c r="AW27" i="46" s="1"/>
  <c r="A27" i="46"/>
  <c r="L52" i="47"/>
  <c r="K52" i="47"/>
  <c r="J52" i="47"/>
  <c r="I52" i="47"/>
  <c r="H52" i="47"/>
  <c r="G52" i="47"/>
  <c r="F52" i="47"/>
  <c r="E52" i="47"/>
  <c r="D52" i="47"/>
  <c r="C52" i="47"/>
  <c r="B52" i="47"/>
  <c r="AW52" i="47" s="1"/>
  <c r="A52" i="47"/>
  <c r="L51" i="47"/>
  <c r="K51" i="47"/>
  <c r="J51" i="47"/>
  <c r="I51" i="47"/>
  <c r="H51" i="47"/>
  <c r="G51" i="47"/>
  <c r="F51" i="47"/>
  <c r="E51" i="47"/>
  <c r="D51" i="47"/>
  <c r="C51" i="47"/>
  <c r="B51" i="47"/>
  <c r="AW51" i="47" s="1"/>
  <c r="A51" i="47"/>
  <c r="L50" i="47"/>
  <c r="K50" i="47"/>
  <c r="J50" i="47"/>
  <c r="I50" i="47"/>
  <c r="H50" i="47"/>
  <c r="G50" i="47"/>
  <c r="F50" i="47"/>
  <c r="E50" i="47"/>
  <c r="D50" i="47"/>
  <c r="C50" i="47"/>
  <c r="B50" i="47"/>
  <c r="AW50" i="47" s="1"/>
  <c r="A50" i="47"/>
  <c r="L49" i="47"/>
  <c r="K49" i="47"/>
  <c r="J49" i="47"/>
  <c r="I49" i="47"/>
  <c r="H49" i="47"/>
  <c r="G49" i="47"/>
  <c r="F49" i="47"/>
  <c r="E49" i="47"/>
  <c r="D49" i="47"/>
  <c r="C49" i="47"/>
  <c r="B49" i="47"/>
  <c r="AW49" i="47" s="1"/>
  <c r="A49" i="47"/>
  <c r="L48" i="47"/>
  <c r="K48" i="47"/>
  <c r="J48" i="47"/>
  <c r="I48" i="47"/>
  <c r="H48" i="47"/>
  <c r="G48" i="47"/>
  <c r="F48" i="47"/>
  <c r="E48" i="47"/>
  <c r="D48" i="47"/>
  <c r="C48" i="47"/>
  <c r="B48" i="47"/>
  <c r="AW48" i="47" s="1"/>
  <c r="A48" i="47"/>
  <c r="L47" i="47"/>
  <c r="K47" i="47"/>
  <c r="J47" i="47"/>
  <c r="I47" i="47"/>
  <c r="H47" i="47"/>
  <c r="G47" i="47"/>
  <c r="F47" i="47"/>
  <c r="E47" i="47"/>
  <c r="D47" i="47"/>
  <c r="C47" i="47"/>
  <c r="B47" i="47"/>
  <c r="AW47" i="47" s="1"/>
  <c r="A47" i="47"/>
  <c r="L46" i="47"/>
  <c r="K46" i="47"/>
  <c r="J46" i="47"/>
  <c r="I46" i="47"/>
  <c r="H46" i="47"/>
  <c r="G46" i="47"/>
  <c r="F46" i="47"/>
  <c r="E46" i="47"/>
  <c r="D46" i="47"/>
  <c r="C46" i="47"/>
  <c r="B46" i="47"/>
  <c r="AW46" i="47" s="1"/>
  <c r="A46" i="47"/>
  <c r="L45" i="47"/>
  <c r="K45" i="47"/>
  <c r="J45" i="47"/>
  <c r="I45" i="47"/>
  <c r="H45" i="47"/>
  <c r="G45" i="47"/>
  <c r="F45" i="47"/>
  <c r="E45" i="47"/>
  <c r="D45" i="47"/>
  <c r="C45" i="47"/>
  <c r="B45" i="47"/>
  <c r="AW45" i="47" s="1"/>
  <c r="A45" i="47"/>
  <c r="L44" i="47"/>
  <c r="K44" i="47"/>
  <c r="J44" i="47"/>
  <c r="I44" i="47"/>
  <c r="H44" i="47"/>
  <c r="G44" i="47"/>
  <c r="F44" i="47"/>
  <c r="E44" i="47"/>
  <c r="D44" i="47"/>
  <c r="C44" i="47"/>
  <c r="B44" i="47"/>
  <c r="AW44" i="47" s="1"/>
  <c r="A44" i="47"/>
  <c r="L43" i="47"/>
  <c r="K43" i="47"/>
  <c r="J43" i="47"/>
  <c r="I43" i="47"/>
  <c r="H43" i="47"/>
  <c r="G43" i="47"/>
  <c r="F43" i="47"/>
  <c r="E43" i="47"/>
  <c r="D43" i="47"/>
  <c r="C43" i="47"/>
  <c r="B43" i="47"/>
  <c r="AW43" i="47" s="1"/>
  <c r="A43" i="47"/>
  <c r="L42" i="47"/>
  <c r="K42" i="47"/>
  <c r="J42" i="47"/>
  <c r="I42" i="47"/>
  <c r="H42" i="47"/>
  <c r="G42" i="47"/>
  <c r="F42" i="47"/>
  <c r="E42" i="47"/>
  <c r="D42" i="47"/>
  <c r="C42" i="47"/>
  <c r="B42" i="47"/>
  <c r="AW42" i="47" s="1"/>
  <c r="A42" i="47"/>
  <c r="L41" i="47"/>
  <c r="K41" i="47"/>
  <c r="J41" i="47"/>
  <c r="I41" i="47"/>
  <c r="H41" i="47"/>
  <c r="G41" i="47"/>
  <c r="F41" i="47"/>
  <c r="E41" i="47"/>
  <c r="D41" i="47"/>
  <c r="C41" i="47"/>
  <c r="B41" i="47"/>
  <c r="AW41" i="47" s="1"/>
  <c r="A41" i="47"/>
  <c r="L40" i="47"/>
  <c r="K40" i="47"/>
  <c r="J40" i="47"/>
  <c r="I40" i="47"/>
  <c r="H40" i="47"/>
  <c r="G40" i="47"/>
  <c r="F40" i="47"/>
  <c r="E40" i="47"/>
  <c r="D40" i="47"/>
  <c r="C40" i="47"/>
  <c r="B40" i="47"/>
  <c r="AW40" i="47" s="1"/>
  <c r="A40" i="47"/>
  <c r="L39" i="47"/>
  <c r="K39" i="47"/>
  <c r="J39" i="47"/>
  <c r="I39" i="47"/>
  <c r="H39" i="47"/>
  <c r="G39" i="47"/>
  <c r="F39" i="47"/>
  <c r="E39" i="47"/>
  <c r="D39" i="47"/>
  <c r="C39" i="47"/>
  <c r="B39" i="47"/>
  <c r="AW39" i="47" s="1"/>
  <c r="A39" i="47"/>
  <c r="L38" i="47"/>
  <c r="K38" i="47"/>
  <c r="J38" i="47"/>
  <c r="I38" i="47"/>
  <c r="H38" i="47"/>
  <c r="G38" i="47"/>
  <c r="F38" i="47"/>
  <c r="E38" i="47"/>
  <c r="D38" i="47"/>
  <c r="C38" i="47"/>
  <c r="B38" i="47"/>
  <c r="AW38" i="47" s="1"/>
  <c r="A38" i="47"/>
  <c r="L37" i="47"/>
  <c r="K37" i="47"/>
  <c r="J37" i="47"/>
  <c r="I37" i="47"/>
  <c r="H37" i="47"/>
  <c r="G37" i="47"/>
  <c r="F37" i="47"/>
  <c r="E37" i="47"/>
  <c r="D37" i="47"/>
  <c r="C37" i="47"/>
  <c r="B37" i="47"/>
  <c r="AW37" i="47" s="1"/>
  <c r="A37" i="47"/>
  <c r="L36" i="47"/>
  <c r="K36" i="47"/>
  <c r="J36" i="47"/>
  <c r="I36" i="47"/>
  <c r="H36" i="47"/>
  <c r="G36" i="47"/>
  <c r="F36" i="47"/>
  <c r="E36" i="47"/>
  <c r="D36" i="47"/>
  <c r="C36" i="47"/>
  <c r="B36" i="47"/>
  <c r="AW36" i="47" s="1"/>
  <c r="A36" i="47"/>
  <c r="L35" i="47"/>
  <c r="K35" i="47"/>
  <c r="J35" i="47"/>
  <c r="I35" i="47"/>
  <c r="H35" i="47"/>
  <c r="G35" i="47"/>
  <c r="F35" i="47"/>
  <c r="E35" i="47"/>
  <c r="D35" i="47"/>
  <c r="C35" i="47"/>
  <c r="B35" i="47"/>
  <c r="AW35" i="47" s="1"/>
  <c r="A35" i="47"/>
  <c r="L34" i="47"/>
  <c r="K34" i="47"/>
  <c r="J34" i="47"/>
  <c r="I34" i="47"/>
  <c r="H34" i="47"/>
  <c r="G34" i="47"/>
  <c r="F34" i="47"/>
  <c r="E34" i="47"/>
  <c r="D34" i="47"/>
  <c r="C34" i="47"/>
  <c r="B34" i="47"/>
  <c r="AW34" i="47" s="1"/>
  <c r="A34" i="47"/>
  <c r="L33" i="47"/>
  <c r="K33" i="47"/>
  <c r="J33" i="47"/>
  <c r="I33" i="47"/>
  <c r="H33" i="47"/>
  <c r="G33" i="47"/>
  <c r="F33" i="47"/>
  <c r="E33" i="47"/>
  <c r="D33" i="47"/>
  <c r="C33" i="47"/>
  <c r="B33" i="47"/>
  <c r="AW33" i="47" s="1"/>
  <c r="A33" i="47"/>
  <c r="L32" i="47"/>
  <c r="K32" i="47"/>
  <c r="J32" i="47"/>
  <c r="I32" i="47"/>
  <c r="H32" i="47"/>
  <c r="G32" i="47"/>
  <c r="F32" i="47"/>
  <c r="E32" i="47"/>
  <c r="D32" i="47"/>
  <c r="C32" i="47"/>
  <c r="B32" i="47"/>
  <c r="AW32" i="47" s="1"/>
  <c r="A32" i="47"/>
  <c r="L31" i="47"/>
  <c r="K31" i="47"/>
  <c r="J31" i="47"/>
  <c r="I31" i="47"/>
  <c r="H31" i="47"/>
  <c r="G31" i="47"/>
  <c r="F31" i="47"/>
  <c r="E31" i="47"/>
  <c r="D31" i="47"/>
  <c r="C31" i="47"/>
  <c r="B31" i="47"/>
  <c r="AW31" i="47" s="1"/>
  <c r="A31" i="47"/>
  <c r="L30" i="47"/>
  <c r="K30" i="47"/>
  <c r="J30" i="47"/>
  <c r="I30" i="47"/>
  <c r="H30" i="47"/>
  <c r="G30" i="47"/>
  <c r="F30" i="47"/>
  <c r="E30" i="47"/>
  <c r="D30" i="47"/>
  <c r="C30" i="47"/>
  <c r="B30" i="47"/>
  <c r="AW30" i="47" s="1"/>
  <c r="A30" i="47"/>
  <c r="L29" i="47"/>
  <c r="K29" i="47"/>
  <c r="J29" i="47"/>
  <c r="I29" i="47"/>
  <c r="H29" i="47"/>
  <c r="G29" i="47"/>
  <c r="F29" i="47"/>
  <c r="E29" i="47"/>
  <c r="D29" i="47"/>
  <c r="C29" i="47"/>
  <c r="B29" i="47"/>
  <c r="AW29" i="47" s="1"/>
  <c r="A29" i="47"/>
  <c r="L28" i="47"/>
  <c r="K28" i="47"/>
  <c r="J28" i="47"/>
  <c r="I28" i="47"/>
  <c r="H28" i="47"/>
  <c r="G28" i="47"/>
  <c r="F28" i="47"/>
  <c r="E28" i="47"/>
  <c r="D28" i="47"/>
  <c r="C28" i="47"/>
  <c r="B28" i="47"/>
  <c r="AW28" i="47" s="1"/>
  <c r="A28" i="47"/>
  <c r="L27" i="47"/>
  <c r="K27" i="47"/>
  <c r="J27" i="47"/>
  <c r="I27" i="47"/>
  <c r="H27" i="47"/>
  <c r="G27" i="47"/>
  <c r="F27" i="47"/>
  <c r="E27" i="47"/>
  <c r="D27" i="47"/>
  <c r="C27" i="47"/>
  <c r="B27" i="47"/>
  <c r="AW27" i="47" s="1"/>
  <c r="A27" i="47"/>
  <c r="L52" i="48"/>
  <c r="K52" i="48"/>
  <c r="J52" i="48"/>
  <c r="I52" i="48"/>
  <c r="H52" i="48"/>
  <c r="G52" i="48"/>
  <c r="F52" i="48"/>
  <c r="E52" i="48"/>
  <c r="D52" i="48"/>
  <c r="C52" i="48"/>
  <c r="B52" i="48"/>
  <c r="AW52" i="48" s="1"/>
  <c r="A52" i="48"/>
  <c r="L51" i="48"/>
  <c r="K51" i="48"/>
  <c r="J51" i="48"/>
  <c r="I51" i="48"/>
  <c r="H51" i="48"/>
  <c r="G51" i="48"/>
  <c r="F51" i="48"/>
  <c r="E51" i="48"/>
  <c r="D51" i="48"/>
  <c r="C51" i="48"/>
  <c r="B51" i="48"/>
  <c r="AW51" i="48" s="1"/>
  <c r="A51" i="48"/>
  <c r="L50" i="48"/>
  <c r="K50" i="48"/>
  <c r="J50" i="48"/>
  <c r="I50" i="48"/>
  <c r="H50" i="48"/>
  <c r="G50" i="48"/>
  <c r="F50" i="48"/>
  <c r="E50" i="48"/>
  <c r="D50" i="48"/>
  <c r="C50" i="48"/>
  <c r="B50" i="48"/>
  <c r="AW50" i="48" s="1"/>
  <c r="A50" i="48"/>
  <c r="L49" i="48"/>
  <c r="K49" i="48"/>
  <c r="J49" i="48"/>
  <c r="I49" i="48"/>
  <c r="H49" i="48"/>
  <c r="G49" i="48"/>
  <c r="F49" i="48"/>
  <c r="E49" i="48"/>
  <c r="D49" i="48"/>
  <c r="C49" i="48"/>
  <c r="B49" i="48"/>
  <c r="AW49" i="48" s="1"/>
  <c r="A49" i="48"/>
  <c r="L48" i="48"/>
  <c r="K48" i="48"/>
  <c r="J48" i="48"/>
  <c r="I48" i="48"/>
  <c r="H48" i="48"/>
  <c r="G48" i="48"/>
  <c r="F48" i="48"/>
  <c r="E48" i="48"/>
  <c r="D48" i="48"/>
  <c r="C48" i="48"/>
  <c r="B48" i="48"/>
  <c r="AW48" i="48" s="1"/>
  <c r="A48" i="48"/>
  <c r="L47" i="48"/>
  <c r="K47" i="48"/>
  <c r="J47" i="48"/>
  <c r="I47" i="48"/>
  <c r="H47" i="48"/>
  <c r="G47" i="48"/>
  <c r="F47" i="48"/>
  <c r="E47" i="48"/>
  <c r="D47" i="48"/>
  <c r="C47" i="48"/>
  <c r="B47" i="48"/>
  <c r="AW47" i="48" s="1"/>
  <c r="A47" i="48"/>
  <c r="L46" i="48"/>
  <c r="K46" i="48"/>
  <c r="J46" i="48"/>
  <c r="I46" i="48"/>
  <c r="H46" i="48"/>
  <c r="G46" i="48"/>
  <c r="F46" i="48"/>
  <c r="E46" i="48"/>
  <c r="D46" i="48"/>
  <c r="C46" i="48"/>
  <c r="B46" i="48"/>
  <c r="AW46" i="48" s="1"/>
  <c r="A46" i="48"/>
  <c r="L45" i="48"/>
  <c r="K45" i="48"/>
  <c r="J45" i="48"/>
  <c r="I45" i="48"/>
  <c r="H45" i="48"/>
  <c r="G45" i="48"/>
  <c r="F45" i="48"/>
  <c r="E45" i="48"/>
  <c r="D45" i="48"/>
  <c r="C45" i="48"/>
  <c r="B45" i="48"/>
  <c r="AW45" i="48" s="1"/>
  <c r="A45" i="48"/>
  <c r="L44" i="48"/>
  <c r="K44" i="48"/>
  <c r="J44" i="48"/>
  <c r="I44" i="48"/>
  <c r="H44" i="48"/>
  <c r="G44" i="48"/>
  <c r="F44" i="48"/>
  <c r="E44" i="48"/>
  <c r="D44" i="48"/>
  <c r="C44" i="48"/>
  <c r="B44" i="48"/>
  <c r="AW44" i="48" s="1"/>
  <c r="A44" i="48"/>
  <c r="L43" i="48"/>
  <c r="K43" i="48"/>
  <c r="J43" i="48"/>
  <c r="I43" i="48"/>
  <c r="H43" i="48"/>
  <c r="G43" i="48"/>
  <c r="F43" i="48"/>
  <c r="E43" i="48"/>
  <c r="D43" i="48"/>
  <c r="C43" i="48"/>
  <c r="B43" i="48"/>
  <c r="AW43" i="48" s="1"/>
  <c r="A43" i="48"/>
  <c r="L42" i="48"/>
  <c r="K42" i="48"/>
  <c r="J42" i="48"/>
  <c r="I42" i="48"/>
  <c r="H42" i="48"/>
  <c r="G42" i="48"/>
  <c r="F42" i="48"/>
  <c r="E42" i="48"/>
  <c r="D42" i="48"/>
  <c r="C42" i="48"/>
  <c r="B42" i="48"/>
  <c r="AW42" i="48" s="1"/>
  <c r="A42" i="48"/>
  <c r="L41" i="48"/>
  <c r="K41" i="48"/>
  <c r="J41" i="48"/>
  <c r="I41" i="48"/>
  <c r="H41" i="48"/>
  <c r="G41" i="48"/>
  <c r="F41" i="48"/>
  <c r="E41" i="48"/>
  <c r="D41" i="48"/>
  <c r="C41" i="48"/>
  <c r="B41" i="48"/>
  <c r="AW41" i="48" s="1"/>
  <c r="A41" i="48"/>
  <c r="L40" i="48"/>
  <c r="K40" i="48"/>
  <c r="J40" i="48"/>
  <c r="I40" i="48"/>
  <c r="H40" i="48"/>
  <c r="G40" i="48"/>
  <c r="F40" i="48"/>
  <c r="E40" i="48"/>
  <c r="D40" i="48"/>
  <c r="C40" i="48"/>
  <c r="B40" i="48"/>
  <c r="AW40" i="48" s="1"/>
  <c r="A40" i="48"/>
  <c r="L39" i="48"/>
  <c r="K39" i="48"/>
  <c r="J39" i="48"/>
  <c r="I39" i="48"/>
  <c r="H39" i="48"/>
  <c r="G39" i="48"/>
  <c r="F39" i="48"/>
  <c r="E39" i="48"/>
  <c r="D39" i="48"/>
  <c r="C39" i="48"/>
  <c r="B39" i="48"/>
  <c r="AW39" i="48" s="1"/>
  <c r="A39" i="48"/>
  <c r="L38" i="48"/>
  <c r="K38" i="48"/>
  <c r="J38" i="48"/>
  <c r="I38" i="48"/>
  <c r="H38" i="48"/>
  <c r="G38" i="48"/>
  <c r="F38" i="48"/>
  <c r="E38" i="48"/>
  <c r="D38" i="48"/>
  <c r="C38" i="48"/>
  <c r="B38" i="48"/>
  <c r="AW38" i="48" s="1"/>
  <c r="A38" i="48"/>
  <c r="L37" i="48"/>
  <c r="K37" i="48"/>
  <c r="J37" i="48"/>
  <c r="I37" i="48"/>
  <c r="H37" i="48"/>
  <c r="G37" i="48"/>
  <c r="F37" i="48"/>
  <c r="E37" i="48"/>
  <c r="D37" i="48"/>
  <c r="C37" i="48"/>
  <c r="B37" i="48"/>
  <c r="AW37" i="48" s="1"/>
  <c r="A37" i="48"/>
  <c r="L36" i="48"/>
  <c r="K36" i="48"/>
  <c r="J36" i="48"/>
  <c r="I36" i="48"/>
  <c r="H36" i="48"/>
  <c r="G36" i="48"/>
  <c r="F36" i="48"/>
  <c r="E36" i="48"/>
  <c r="D36" i="48"/>
  <c r="C36" i="48"/>
  <c r="B36" i="48"/>
  <c r="AW36" i="48" s="1"/>
  <c r="A36" i="48"/>
  <c r="L35" i="48"/>
  <c r="K35" i="48"/>
  <c r="J35" i="48"/>
  <c r="I35" i="48"/>
  <c r="H35" i="48"/>
  <c r="G35" i="48"/>
  <c r="F35" i="48"/>
  <c r="E35" i="48"/>
  <c r="D35" i="48"/>
  <c r="C35" i="48"/>
  <c r="B35" i="48"/>
  <c r="AW35" i="48" s="1"/>
  <c r="A35" i="48"/>
  <c r="L34" i="48"/>
  <c r="K34" i="48"/>
  <c r="J34" i="48"/>
  <c r="I34" i="48"/>
  <c r="H34" i="48"/>
  <c r="G34" i="48"/>
  <c r="F34" i="48"/>
  <c r="E34" i="48"/>
  <c r="D34" i="48"/>
  <c r="C34" i="48"/>
  <c r="B34" i="48"/>
  <c r="AW34" i="48" s="1"/>
  <c r="A34" i="48"/>
  <c r="L33" i="48"/>
  <c r="K33" i="48"/>
  <c r="J33" i="48"/>
  <c r="I33" i="48"/>
  <c r="H33" i="48"/>
  <c r="G33" i="48"/>
  <c r="F33" i="48"/>
  <c r="E33" i="48"/>
  <c r="D33" i="48"/>
  <c r="C33" i="48"/>
  <c r="B33" i="48"/>
  <c r="AW33" i="48" s="1"/>
  <c r="A33" i="48"/>
  <c r="L32" i="48"/>
  <c r="K32" i="48"/>
  <c r="J32" i="48"/>
  <c r="I32" i="48"/>
  <c r="H32" i="48"/>
  <c r="G32" i="48"/>
  <c r="F32" i="48"/>
  <c r="E32" i="48"/>
  <c r="D32" i="48"/>
  <c r="C32" i="48"/>
  <c r="B32" i="48"/>
  <c r="AW32" i="48" s="1"/>
  <c r="A32" i="48"/>
  <c r="L31" i="48"/>
  <c r="K31" i="48"/>
  <c r="J31" i="48"/>
  <c r="I31" i="48"/>
  <c r="H31" i="48"/>
  <c r="G31" i="48"/>
  <c r="F31" i="48"/>
  <c r="E31" i="48"/>
  <c r="D31" i="48"/>
  <c r="C31" i="48"/>
  <c r="B31" i="48"/>
  <c r="AW31" i="48" s="1"/>
  <c r="A31" i="48"/>
  <c r="L30" i="48"/>
  <c r="K30" i="48"/>
  <c r="J30" i="48"/>
  <c r="I30" i="48"/>
  <c r="H30" i="48"/>
  <c r="G30" i="48"/>
  <c r="F30" i="48"/>
  <c r="E30" i="48"/>
  <c r="D30" i="48"/>
  <c r="C30" i="48"/>
  <c r="B30" i="48"/>
  <c r="AW30" i="48" s="1"/>
  <c r="A30" i="48"/>
  <c r="L29" i="48"/>
  <c r="K29" i="48"/>
  <c r="J29" i="48"/>
  <c r="I29" i="48"/>
  <c r="H29" i="48"/>
  <c r="G29" i="48"/>
  <c r="F29" i="48"/>
  <c r="E29" i="48"/>
  <c r="D29" i="48"/>
  <c r="C29" i="48"/>
  <c r="B29" i="48"/>
  <c r="AW29" i="48" s="1"/>
  <c r="A29" i="48"/>
  <c r="L28" i="48"/>
  <c r="K28" i="48"/>
  <c r="J28" i="48"/>
  <c r="I28" i="48"/>
  <c r="H28" i="48"/>
  <c r="G28" i="48"/>
  <c r="F28" i="48"/>
  <c r="E28" i="48"/>
  <c r="D28" i="48"/>
  <c r="C28" i="48"/>
  <c r="B28" i="48"/>
  <c r="AW28" i="48" s="1"/>
  <c r="A28" i="48"/>
  <c r="L27" i="48"/>
  <c r="K27" i="48"/>
  <c r="J27" i="48"/>
  <c r="I27" i="48"/>
  <c r="H27" i="48"/>
  <c r="G27" i="48"/>
  <c r="F27" i="48"/>
  <c r="E27" i="48"/>
  <c r="D27" i="48"/>
  <c r="C27" i="48"/>
  <c r="B27" i="48"/>
  <c r="AW27" i="48" s="1"/>
  <c r="BG27" i="48" s="1"/>
  <c r="A27" i="48"/>
  <c r="L52" i="49"/>
  <c r="K52" i="49"/>
  <c r="J52" i="49"/>
  <c r="I52" i="49"/>
  <c r="H52" i="49"/>
  <c r="G52" i="49"/>
  <c r="F52" i="49"/>
  <c r="E52" i="49"/>
  <c r="D52" i="49"/>
  <c r="C52" i="49"/>
  <c r="B52" i="49"/>
  <c r="AW52" i="49" s="1"/>
  <c r="A52" i="49"/>
  <c r="L51" i="49"/>
  <c r="K51" i="49"/>
  <c r="J51" i="49"/>
  <c r="I51" i="49"/>
  <c r="H51" i="49"/>
  <c r="G51" i="49"/>
  <c r="F51" i="49"/>
  <c r="E51" i="49"/>
  <c r="D51" i="49"/>
  <c r="C51" i="49"/>
  <c r="B51" i="49"/>
  <c r="AW51" i="49" s="1"/>
  <c r="A51" i="49"/>
  <c r="L50" i="49"/>
  <c r="K50" i="49"/>
  <c r="J50" i="49"/>
  <c r="I50" i="49"/>
  <c r="H50" i="49"/>
  <c r="G50" i="49"/>
  <c r="F50" i="49"/>
  <c r="E50" i="49"/>
  <c r="D50" i="49"/>
  <c r="C50" i="49"/>
  <c r="B50" i="49"/>
  <c r="AW50" i="49" s="1"/>
  <c r="A50" i="49"/>
  <c r="L49" i="49"/>
  <c r="K49" i="49"/>
  <c r="J49" i="49"/>
  <c r="I49" i="49"/>
  <c r="H49" i="49"/>
  <c r="G49" i="49"/>
  <c r="F49" i="49"/>
  <c r="E49" i="49"/>
  <c r="D49" i="49"/>
  <c r="C49" i="49"/>
  <c r="B49" i="49"/>
  <c r="AW49" i="49" s="1"/>
  <c r="A49" i="49"/>
  <c r="L48" i="49"/>
  <c r="K48" i="49"/>
  <c r="J48" i="49"/>
  <c r="I48" i="49"/>
  <c r="H48" i="49"/>
  <c r="G48" i="49"/>
  <c r="F48" i="49"/>
  <c r="E48" i="49"/>
  <c r="D48" i="49"/>
  <c r="C48" i="49"/>
  <c r="B48" i="49"/>
  <c r="AW48" i="49" s="1"/>
  <c r="A48" i="49"/>
  <c r="L47" i="49"/>
  <c r="K47" i="49"/>
  <c r="J47" i="49"/>
  <c r="I47" i="49"/>
  <c r="H47" i="49"/>
  <c r="G47" i="49"/>
  <c r="F47" i="49"/>
  <c r="E47" i="49"/>
  <c r="D47" i="49"/>
  <c r="C47" i="49"/>
  <c r="B47" i="49"/>
  <c r="AW47" i="49" s="1"/>
  <c r="A47" i="49"/>
  <c r="L46" i="49"/>
  <c r="K46" i="49"/>
  <c r="J46" i="49"/>
  <c r="I46" i="49"/>
  <c r="H46" i="49"/>
  <c r="G46" i="49"/>
  <c r="F46" i="49"/>
  <c r="E46" i="49"/>
  <c r="D46" i="49"/>
  <c r="C46" i="49"/>
  <c r="B46" i="49"/>
  <c r="AW46" i="49" s="1"/>
  <c r="A46" i="49"/>
  <c r="L45" i="49"/>
  <c r="K45" i="49"/>
  <c r="J45" i="49"/>
  <c r="I45" i="49"/>
  <c r="H45" i="49"/>
  <c r="G45" i="49"/>
  <c r="F45" i="49"/>
  <c r="E45" i="49"/>
  <c r="D45" i="49"/>
  <c r="C45" i="49"/>
  <c r="B45" i="49"/>
  <c r="AW45" i="49" s="1"/>
  <c r="A45" i="49"/>
  <c r="L44" i="49"/>
  <c r="K44" i="49"/>
  <c r="J44" i="49"/>
  <c r="I44" i="49"/>
  <c r="H44" i="49"/>
  <c r="G44" i="49"/>
  <c r="F44" i="49"/>
  <c r="E44" i="49"/>
  <c r="D44" i="49"/>
  <c r="C44" i="49"/>
  <c r="B44" i="49"/>
  <c r="AW44" i="49" s="1"/>
  <c r="A44" i="49"/>
  <c r="L43" i="49"/>
  <c r="K43" i="49"/>
  <c r="J43" i="49"/>
  <c r="I43" i="49"/>
  <c r="H43" i="49"/>
  <c r="G43" i="49"/>
  <c r="F43" i="49"/>
  <c r="E43" i="49"/>
  <c r="D43" i="49"/>
  <c r="C43" i="49"/>
  <c r="B43" i="49"/>
  <c r="AW43" i="49" s="1"/>
  <c r="A43" i="49"/>
  <c r="L42" i="49"/>
  <c r="K42" i="49"/>
  <c r="J42" i="49"/>
  <c r="I42" i="49"/>
  <c r="H42" i="49"/>
  <c r="G42" i="49"/>
  <c r="F42" i="49"/>
  <c r="E42" i="49"/>
  <c r="D42" i="49"/>
  <c r="C42" i="49"/>
  <c r="B42" i="49"/>
  <c r="AW42" i="49" s="1"/>
  <c r="A42" i="49"/>
  <c r="L41" i="49"/>
  <c r="K41" i="49"/>
  <c r="J41" i="49"/>
  <c r="I41" i="49"/>
  <c r="H41" i="49"/>
  <c r="G41" i="49"/>
  <c r="F41" i="49"/>
  <c r="E41" i="49"/>
  <c r="D41" i="49"/>
  <c r="C41" i="49"/>
  <c r="B41" i="49"/>
  <c r="AW41" i="49" s="1"/>
  <c r="A41" i="49"/>
  <c r="L40" i="49"/>
  <c r="K40" i="49"/>
  <c r="J40" i="49"/>
  <c r="I40" i="49"/>
  <c r="H40" i="49"/>
  <c r="G40" i="49"/>
  <c r="F40" i="49"/>
  <c r="E40" i="49"/>
  <c r="D40" i="49"/>
  <c r="C40" i="49"/>
  <c r="B40" i="49"/>
  <c r="AW40" i="49" s="1"/>
  <c r="A40" i="49"/>
  <c r="L39" i="49"/>
  <c r="K39" i="49"/>
  <c r="J39" i="49"/>
  <c r="I39" i="49"/>
  <c r="H39" i="49"/>
  <c r="G39" i="49"/>
  <c r="F39" i="49"/>
  <c r="E39" i="49"/>
  <c r="D39" i="49"/>
  <c r="C39" i="49"/>
  <c r="B39" i="49"/>
  <c r="AW39" i="49" s="1"/>
  <c r="A39" i="49"/>
  <c r="L38" i="49"/>
  <c r="K38" i="49"/>
  <c r="J38" i="49"/>
  <c r="I38" i="49"/>
  <c r="H38" i="49"/>
  <c r="G38" i="49"/>
  <c r="F38" i="49"/>
  <c r="E38" i="49"/>
  <c r="D38" i="49"/>
  <c r="C38" i="49"/>
  <c r="B38" i="49"/>
  <c r="AW38" i="49" s="1"/>
  <c r="A38" i="49"/>
  <c r="L37" i="49"/>
  <c r="K37" i="49"/>
  <c r="J37" i="49"/>
  <c r="I37" i="49"/>
  <c r="H37" i="49"/>
  <c r="G37" i="49"/>
  <c r="F37" i="49"/>
  <c r="E37" i="49"/>
  <c r="D37" i="49"/>
  <c r="C37" i="49"/>
  <c r="B37" i="49"/>
  <c r="AW37" i="49" s="1"/>
  <c r="A37" i="49"/>
  <c r="L36" i="49"/>
  <c r="K36" i="49"/>
  <c r="J36" i="49"/>
  <c r="I36" i="49"/>
  <c r="H36" i="49"/>
  <c r="G36" i="49"/>
  <c r="F36" i="49"/>
  <c r="E36" i="49"/>
  <c r="D36" i="49"/>
  <c r="C36" i="49"/>
  <c r="B36" i="49"/>
  <c r="AW36" i="49" s="1"/>
  <c r="A36" i="49"/>
  <c r="L35" i="49"/>
  <c r="K35" i="49"/>
  <c r="J35" i="49"/>
  <c r="I35" i="49"/>
  <c r="H35" i="49"/>
  <c r="G35" i="49"/>
  <c r="F35" i="49"/>
  <c r="E35" i="49"/>
  <c r="D35" i="49"/>
  <c r="C35" i="49"/>
  <c r="B35" i="49"/>
  <c r="AW35" i="49" s="1"/>
  <c r="A35" i="49"/>
  <c r="L34" i="49"/>
  <c r="K34" i="49"/>
  <c r="J34" i="49"/>
  <c r="I34" i="49"/>
  <c r="H34" i="49"/>
  <c r="G34" i="49"/>
  <c r="F34" i="49"/>
  <c r="E34" i="49"/>
  <c r="D34" i="49"/>
  <c r="C34" i="49"/>
  <c r="B34" i="49"/>
  <c r="AW34" i="49" s="1"/>
  <c r="A34" i="49"/>
  <c r="L33" i="49"/>
  <c r="K33" i="49"/>
  <c r="J33" i="49"/>
  <c r="I33" i="49"/>
  <c r="H33" i="49"/>
  <c r="G33" i="49"/>
  <c r="F33" i="49"/>
  <c r="E33" i="49"/>
  <c r="D33" i="49"/>
  <c r="C33" i="49"/>
  <c r="B33" i="49"/>
  <c r="AW33" i="49" s="1"/>
  <c r="A33" i="49"/>
  <c r="L32" i="49"/>
  <c r="K32" i="49"/>
  <c r="J32" i="49"/>
  <c r="I32" i="49"/>
  <c r="H32" i="49"/>
  <c r="G32" i="49"/>
  <c r="F32" i="49"/>
  <c r="E32" i="49"/>
  <c r="D32" i="49"/>
  <c r="C32" i="49"/>
  <c r="B32" i="49"/>
  <c r="AW32" i="49" s="1"/>
  <c r="A32" i="49"/>
  <c r="L31" i="49"/>
  <c r="K31" i="49"/>
  <c r="J31" i="49"/>
  <c r="I31" i="49"/>
  <c r="H31" i="49"/>
  <c r="G31" i="49"/>
  <c r="F31" i="49"/>
  <c r="E31" i="49"/>
  <c r="D31" i="49"/>
  <c r="C31" i="49"/>
  <c r="B31" i="49"/>
  <c r="AW31" i="49" s="1"/>
  <c r="A31" i="49"/>
  <c r="L30" i="49"/>
  <c r="K30" i="49"/>
  <c r="J30" i="49"/>
  <c r="I30" i="49"/>
  <c r="H30" i="49"/>
  <c r="G30" i="49"/>
  <c r="F30" i="49"/>
  <c r="E30" i="49"/>
  <c r="D30" i="49"/>
  <c r="C30" i="49"/>
  <c r="B30" i="49"/>
  <c r="AW30" i="49" s="1"/>
  <c r="A30" i="49"/>
  <c r="L29" i="49"/>
  <c r="K29" i="49"/>
  <c r="J29" i="49"/>
  <c r="I29" i="49"/>
  <c r="H29" i="49"/>
  <c r="G29" i="49"/>
  <c r="F29" i="49"/>
  <c r="E29" i="49"/>
  <c r="D29" i="49"/>
  <c r="C29" i="49"/>
  <c r="B29" i="49"/>
  <c r="AW29" i="49" s="1"/>
  <c r="A29" i="49"/>
  <c r="L28" i="49"/>
  <c r="K28" i="49"/>
  <c r="J28" i="49"/>
  <c r="I28" i="49"/>
  <c r="H28" i="49"/>
  <c r="G28" i="49"/>
  <c r="F28" i="49"/>
  <c r="E28" i="49"/>
  <c r="D28" i="49"/>
  <c r="C28" i="49"/>
  <c r="B28" i="49"/>
  <c r="AW28" i="49" s="1"/>
  <c r="A28" i="49"/>
  <c r="L27" i="49"/>
  <c r="K27" i="49"/>
  <c r="J27" i="49"/>
  <c r="I27" i="49"/>
  <c r="H27" i="49"/>
  <c r="G27" i="49"/>
  <c r="F27" i="49"/>
  <c r="E27" i="49"/>
  <c r="D27" i="49"/>
  <c r="C27" i="49"/>
  <c r="B27" i="49"/>
  <c r="AW27" i="49" s="1"/>
  <c r="BG27" i="49" s="1"/>
  <c r="A27" i="49"/>
  <c r="L52" i="50"/>
  <c r="K52" i="50"/>
  <c r="J52" i="50"/>
  <c r="I52" i="50"/>
  <c r="H52" i="50"/>
  <c r="G52" i="50"/>
  <c r="F52" i="50"/>
  <c r="E52" i="50"/>
  <c r="D52" i="50"/>
  <c r="C52" i="50"/>
  <c r="B52" i="50"/>
  <c r="AW52" i="50" s="1"/>
  <c r="A52" i="50"/>
  <c r="L51" i="50"/>
  <c r="K51" i="50"/>
  <c r="J51" i="50"/>
  <c r="I51" i="50"/>
  <c r="H51" i="50"/>
  <c r="G51" i="50"/>
  <c r="F51" i="50"/>
  <c r="E51" i="50"/>
  <c r="D51" i="50"/>
  <c r="C51" i="50"/>
  <c r="B51" i="50"/>
  <c r="AW51" i="50" s="1"/>
  <c r="A51" i="50"/>
  <c r="L50" i="50"/>
  <c r="K50" i="50"/>
  <c r="J50" i="50"/>
  <c r="I50" i="50"/>
  <c r="H50" i="50"/>
  <c r="G50" i="50"/>
  <c r="F50" i="50"/>
  <c r="E50" i="50"/>
  <c r="D50" i="50"/>
  <c r="C50" i="50"/>
  <c r="B50" i="50"/>
  <c r="AW50" i="50" s="1"/>
  <c r="A50" i="50"/>
  <c r="L49" i="50"/>
  <c r="K49" i="50"/>
  <c r="J49" i="50"/>
  <c r="I49" i="50"/>
  <c r="H49" i="50"/>
  <c r="G49" i="50"/>
  <c r="F49" i="50"/>
  <c r="E49" i="50"/>
  <c r="D49" i="50"/>
  <c r="C49" i="50"/>
  <c r="B49" i="50"/>
  <c r="AW49" i="50" s="1"/>
  <c r="A49" i="50"/>
  <c r="L48" i="50"/>
  <c r="K48" i="50"/>
  <c r="J48" i="50"/>
  <c r="I48" i="50"/>
  <c r="H48" i="50"/>
  <c r="G48" i="50"/>
  <c r="F48" i="50"/>
  <c r="E48" i="50"/>
  <c r="D48" i="50"/>
  <c r="C48" i="50"/>
  <c r="B48" i="50"/>
  <c r="AW48" i="50" s="1"/>
  <c r="A48" i="50"/>
  <c r="L47" i="50"/>
  <c r="K47" i="50"/>
  <c r="J47" i="50"/>
  <c r="I47" i="50"/>
  <c r="H47" i="50"/>
  <c r="G47" i="50"/>
  <c r="F47" i="50"/>
  <c r="E47" i="50"/>
  <c r="D47" i="50"/>
  <c r="C47" i="50"/>
  <c r="B47" i="50"/>
  <c r="AW47" i="50" s="1"/>
  <c r="A47" i="50"/>
  <c r="L46" i="50"/>
  <c r="K46" i="50"/>
  <c r="J46" i="50"/>
  <c r="I46" i="50"/>
  <c r="H46" i="50"/>
  <c r="G46" i="50"/>
  <c r="F46" i="50"/>
  <c r="E46" i="50"/>
  <c r="D46" i="50"/>
  <c r="C46" i="50"/>
  <c r="B46" i="50"/>
  <c r="AW46" i="50" s="1"/>
  <c r="A46" i="50"/>
  <c r="L45" i="50"/>
  <c r="K45" i="50"/>
  <c r="J45" i="50"/>
  <c r="I45" i="50"/>
  <c r="H45" i="50"/>
  <c r="G45" i="50"/>
  <c r="F45" i="50"/>
  <c r="E45" i="50"/>
  <c r="D45" i="50"/>
  <c r="C45" i="50"/>
  <c r="B45" i="50"/>
  <c r="AW45" i="50" s="1"/>
  <c r="A45" i="50"/>
  <c r="L44" i="50"/>
  <c r="K44" i="50"/>
  <c r="J44" i="50"/>
  <c r="I44" i="50"/>
  <c r="H44" i="50"/>
  <c r="G44" i="50"/>
  <c r="F44" i="50"/>
  <c r="E44" i="50"/>
  <c r="D44" i="50"/>
  <c r="C44" i="50"/>
  <c r="B44" i="50"/>
  <c r="AW44" i="50" s="1"/>
  <c r="A44" i="50"/>
  <c r="L43" i="50"/>
  <c r="K43" i="50"/>
  <c r="J43" i="50"/>
  <c r="I43" i="50"/>
  <c r="H43" i="50"/>
  <c r="G43" i="50"/>
  <c r="F43" i="50"/>
  <c r="E43" i="50"/>
  <c r="D43" i="50"/>
  <c r="C43" i="50"/>
  <c r="B43" i="50"/>
  <c r="AW43" i="50" s="1"/>
  <c r="A43" i="50"/>
  <c r="L42" i="50"/>
  <c r="K42" i="50"/>
  <c r="J42" i="50"/>
  <c r="I42" i="50"/>
  <c r="H42" i="50"/>
  <c r="G42" i="50"/>
  <c r="F42" i="50"/>
  <c r="E42" i="50"/>
  <c r="D42" i="50"/>
  <c r="C42" i="50"/>
  <c r="B42" i="50"/>
  <c r="AW42" i="50" s="1"/>
  <c r="A42" i="50"/>
  <c r="L41" i="50"/>
  <c r="K41" i="50"/>
  <c r="J41" i="50"/>
  <c r="I41" i="50"/>
  <c r="H41" i="50"/>
  <c r="G41" i="50"/>
  <c r="F41" i="50"/>
  <c r="E41" i="50"/>
  <c r="D41" i="50"/>
  <c r="C41" i="50"/>
  <c r="B41" i="50"/>
  <c r="AW41" i="50" s="1"/>
  <c r="A41" i="50"/>
  <c r="L40" i="50"/>
  <c r="K40" i="50"/>
  <c r="J40" i="50"/>
  <c r="I40" i="50"/>
  <c r="H40" i="50"/>
  <c r="G40" i="50"/>
  <c r="F40" i="50"/>
  <c r="E40" i="50"/>
  <c r="D40" i="50"/>
  <c r="C40" i="50"/>
  <c r="B40" i="50"/>
  <c r="AW40" i="50" s="1"/>
  <c r="A40" i="50"/>
  <c r="L39" i="50"/>
  <c r="K39" i="50"/>
  <c r="J39" i="50"/>
  <c r="I39" i="50"/>
  <c r="H39" i="50"/>
  <c r="G39" i="50"/>
  <c r="F39" i="50"/>
  <c r="E39" i="50"/>
  <c r="D39" i="50"/>
  <c r="C39" i="50"/>
  <c r="B39" i="50"/>
  <c r="AW39" i="50" s="1"/>
  <c r="A39" i="50"/>
  <c r="L38" i="50"/>
  <c r="K38" i="50"/>
  <c r="J38" i="50"/>
  <c r="I38" i="50"/>
  <c r="H38" i="50"/>
  <c r="G38" i="50"/>
  <c r="F38" i="50"/>
  <c r="E38" i="50"/>
  <c r="D38" i="50"/>
  <c r="C38" i="50"/>
  <c r="B38" i="50"/>
  <c r="AW38" i="50" s="1"/>
  <c r="A38" i="50"/>
  <c r="L37" i="50"/>
  <c r="K37" i="50"/>
  <c r="J37" i="50"/>
  <c r="I37" i="50"/>
  <c r="H37" i="50"/>
  <c r="G37" i="50"/>
  <c r="F37" i="50"/>
  <c r="E37" i="50"/>
  <c r="D37" i="50"/>
  <c r="C37" i="50"/>
  <c r="B37" i="50"/>
  <c r="AW37" i="50" s="1"/>
  <c r="A37" i="50"/>
  <c r="L36" i="50"/>
  <c r="K36" i="50"/>
  <c r="J36" i="50"/>
  <c r="I36" i="50"/>
  <c r="H36" i="50"/>
  <c r="G36" i="50"/>
  <c r="F36" i="50"/>
  <c r="E36" i="50"/>
  <c r="D36" i="50"/>
  <c r="C36" i="50"/>
  <c r="B36" i="50"/>
  <c r="AW36" i="50" s="1"/>
  <c r="A36" i="50"/>
  <c r="L35" i="50"/>
  <c r="K35" i="50"/>
  <c r="J35" i="50"/>
  <c r="I35" i="50"/>
  <c r="H35" i="50"/>
  <c r="G35" i="50"/>
  <c r="F35" i="50"/>
  <c r="E35" i="50"/>
  <c r="D35" i="50"/>
  <c r="C35" i="50"/>
  <c r="B35" i="50"/>
  <c r="AW35" i="50" s="1"/>
  <c r="A35" i="50"/>
  <c r="L34" i="50"/>
  <c r="K34" i="50"/>
  <c r="J34" i="50"/>
  <c r="I34" i="50"/>
  <c r="H34" i="50"/>
  <c r="G34" i="50"/>
  <c r="F34" i="50"/>
  <c r="E34" i="50"/>
  <c r="D34" i="50"/>
  <c r="C34" i="50"/>
  <c r="B34" i="50"/>
  <c r="AW34" i="50" s="1"/>
  <c r="A34" i="50"/>
  <c r="L33" i="50"/>
  <c r="K33" i="50"/>
  <c r="J33" i="50"/>
  <c r="I33" i="50"/>
  <c r="H33" i="50"/>
  <c r="G33" i="50"/>
  <c r="F33" i="50"/>
  <c r="E33" i="50"/>
  <c r="D33" i="50"/>
  <c r="C33" i="50"/>
  <c r="B33" i="50"/>
  <c r="AW33" i="50" s="1"/>
  <c r="A33" i="50"/>
  <c r="L32" i="50"/>
  <c r="K32" i="50"/>
  <c r="J32" i="50"/>
  <c r="I32" i="50"/>
  <c r="H32" i="50"/>
  <c r="G32" i="50"/>
  <c r="F32" i="50"/>
  <c r="E32" i="50"/>
  <c r="D32" i="50"/>
  <c r="C32" i="50"/>
  <c r="B32" i="50"/>
  <c r="AW32" i="50" s="1"/>
  <c r="A32" i="50"/>
  <c r="L31" i="50"/>
  <c r="K31" i="50"/>
  <c r="J31" i="50"/>
  <c r="I31" i="50"/>
  <c r="H31" i="50"/>
  <c r="G31" i="50"/>
  <c r="F31" i="50"/>
  <c r="E31" i="50"/>
  <c r="D31" i="50"/>
  <c r="C31" i="50"/>
  <c r="B31" i="50"/>
  <c r="AW31" i="50" s="1"/>
  <c r="A31" i="50"/>
  <c r="L30" i="50"/>
  <c r="K30" i="50"/>
  <c r="J30" i="50"/>
  <c r="I30" i="50"/>
  <c r="H30" i="50"/>
  <c r="G30" i="50"/>
  <c r="F30" i="50"/>
  <c r="E30" i="50"/>
  <c r="D30" i="50"/>
  <c r="C30" i="50"/>
  <c r="B30" i="50"/>
  <c r="AW30" i="50" s="1"/>
  <c r="A30" i="50"/>
  <c r="L29" i="50"/>
  <c r="K29" i="50"/>
  <c r="J29" i="50"/>
  <c r="I29" i="50"/>
  <c r="H29" i="50"/>
  <c r="G29" i="50"/>
  <c r="F29" i="50"/>
  <c r="E29" i="50"/>
  <c r="D29" i="50"/>
  <c r="C29" i="50"/>
  <c r="B29" i="50"/>
  <c r="AW29" i="50" s="1"/>
  <c r="A29" i="50"/>
  <c r="L28" i="50"/>
  <c r="K28" i="50"/>
  <c r="J28" i="50"/>
  <c r="I28" i="50"/>
  <c r="H28" i="50"/>
  <c r="G28" i="50"/>
  <c r="F28" i="50"/>
  <c r="E28" i="50"/>
  <c r="D28" i="50"/>
  <c r="C28" i="50"/>
  <c r="B28" i="50"/>
  <c r="AW28" i="50" s="1"/>
  <c r="A28" i="50"/>
  <c r="L27" i="50"/>
  <c r="K27" i="50"/>
  <c r="J27" i="50"/>
  <c r="I27" i="50"/>
  <c r="H27" i="50"/>
  <c r="G27" i="50"/>
  <c r="F27" i="50"/>
  <c r="E27" i="50"/>
  <c r="D27" i="50"/>
  <c r="C27" i="50"/>
  <c r="B27" i="50"/>
  <c r="AW27" i="50" s="1"/>
  <c r="BG27" i="50" s="1"/>
  <c r="A27" i="50"/>
  <c r="L52" i="51"/>
  <c r="K52" i="51"/>
  <c r="J52" i="51"/>
  <c r="I52" i="51"/>
  <c r="H52" i="51"/>
  <c r="G52" i="51"/>
  <c r="F52" i="51"/>
  <c r="E52" i="51"/>
  <c r="D52" i="51"/>
  <c r="C52" i="51"/>
  <c r="B52" i="51"/>
  <c r="AW52" i="51" s="1"/>
  <c r="A52" i="51"/>
  <c r="L51" i="51"/>
  <c r="K51" i="51"/>
  <c r="J51" i="51"/>
  <c r="I51" i="51"/>
  <c r="H51" i="51"/>
  <c r="G51" i="51"/>
  <c r="F51" i="51"/>
  <c r="E51" i="51"/>
  <c r="D51" i="51"/>
  <c r="C51" i="51"/>
  <c r="B51" i="51"/>
  <c r="AW51" i="51" s="1"/>
  <c r="A51" i="51"/>
  <c r="L50" i="51"/>
  <c r="K50" i="51"/>
  <c r="J50" i="51"/>
  <c r="I50" i="51"/>
  <c r="H50" i="51"/>
  <c r="G50" i="51"/>
  <c r="F50" i="51"/>
  <c r="E50" i="51"/>
  <c r="D50" i="51"/>
  <c r="C50" i="51"/>
  <c r="B50" i="51"/>
  <c r="AW50" i="51" s="1"/>
  <c r="A50" i="51"/>
  <c r="L49" i="51"/>
  <c r="K49" i="51"/>
  <c r="J49" i="51"/>
  <c r="I49" i="51"/>
  <c r="H49" i="51"/>
  <c r="G49" i="51"/>
  <c r="F49" i="51"/>
  <c r="E49" i="51"/>
  <c r="D49" i="51"/>
  <c r="C49" i="51"/>
  <c r="B49" i="51"/>
  <c r="AW49" i="51" s="1"/>
  <c r="A49" i="51"/>
  <c r="L48" i="51"/>
  <c r="K48" i="51"/>
  <c r="J48" i="51"/>
  <c r="I48" i="51"/>
  <c r="H48" i="51"/>
  <c r="G48" i="51"/>
  <c r="F48" i="51"/>
  <c r="E48" i="51"/>
  <c r="D48" i="51"/>
  <c r="C48" i="51"/>
  <c r="B48" i="51"/>
  <c r="AW48" i="51" s="1"/>
  <c r="A48" i="51"/>
  <c r="L47" i="51"/>
  <c r="K47" i="51"/>
  <c r="J47" i="51"/>
  <c r="I47" i="51"/>
  <c r="H47" i="51"/>
  <c r="G47" i="51"/>
  <c r="F47" i="51"/>
  <c r="E47" i="51"/>
  <c r="D47" i="51"/>
  <c r="C47" i="51"/>
  <c r="B47" i="51"/>
  <c r="AW47" i="51" s="1"/>
  <c r="A47" i="51"/>
  <c r="L46" i="51"/>
  <c r="K46" i="51"/>
  <c r="J46" i="51"/>
  <c r="I46" i="51"/>
  <c r="H46" i="51"/>
  <c r="G46" i="51"/>
  <c r="F46" i="51"/>
  <c r="E46" i="51"/>
  <c r="D46" i="51"/>
  <c r="C46" i="51"/>
  <c r="B46" i="51"/>
  <c r="AW46" i="51" s="1"/>
  <c r="A46" i="51"/>
  <c r="L45" i="51"/>
  <c r="K45" i="51"/>
  <c r="J45" i="51"/>
  <c r="I45" i="51"/>
  <c r="H45" i="51"/>
  <c r="G45" i="51"/>
  <c r="F45" i="51"/>
  <c r="E45" i="51"/>
  <c r="D45" i="51"/>
  <c r="C45" i="51"/>
  <c r="B45" i="51"/>
  <c r="AW45" i="51" s="1"/>
  <c r="A45" i="51"/>
  <c r="L44" i="51"/>
  <c r="K44" i="51"/>
  <c r="J44" i="51"/>
  <c r="I44" i="51"/>
  <c r="H44" i="51"/>
  <c r="G44" i="51"/>
  <c r="F44" i="51"/>
  <c r="E44" i="51"/>
  <c r="D44" i="51"/>
  <c r="C44" i="51"/>
  <c r="B44" i="51"/>
  <c r="AW44" i="51" s="1"/>
  <c r="A44" i="51"/>
  <c r="L43" i="51"/>
  <c r="K43" i="51"/>
  <c r="J43" i="51"/>
  <c r="I43" i="51"/>
  <c r="H43" i="51"/>
  <c r="G43" i="51"/>
  <c r="F43" i="51"/>
  <c r="E43" i="51"/>
  <c r="D43" i="51"/>
  <c r="C43" i="51"/>
  <c r="B43" i="51"/>
  <c r="AW43" i="51" s="1"/>
  <c r="A43" i="51"/>
  <c r="L42" i="51"/>
  <c r="K42" i="51"/>
  <c r="J42" i="51"/>
  <c r="I42" i="51"/>
  <c r="H42" i="51"/>
  <c r="G42" i="51"/>
  <c r="F42" i="51"/>
  <c r="E42" i="51"/>
  <c r="D42" i="51"/>
  <c r="C42" i="51"/>
  <c r="B42" i="51"/>
  <c r="AW42" i="51" s="1"/>
  <c r="A42" i="51"/>
  <c r="L41" i="51"/>
  <c r="K41" i="51"/>
  <c r="J41" i="51"/>
  <c r="I41" i="51"/>
  <c r="H41" i="51"/>
  <c r="G41" i="51"/>
  <c r="F41" i="51"/>
  <c r="E41" i="51"/>
  <c r="D41" i="51"/>
  <c r="C41" i="51"/>
  <c r="B41" i="51"/>
  <c r="AW41" i="51" s="1"/>
  <c r="A41" i="51"/>
  <c r="L40" i="51"/>
  <c r="K40" i="51"/>
  <c r="J40" i="51"/>
  <c r="I40" i="51"/>
  <c r="H40" i="51"/>
  <c r="G40" i="51"/>
  <c r="F40" i="51"/>
  <c r="E40" i="51"/>
  <c r="D40" i="51"/>
  <c r="C40" i="51"/>
  <c r="B40" i="51"/>
  <c r="AW40" i="51" s="1"/>
  <c r="A40" i="51"/>
  <c r="L39" i="51"/>
  <c r="K39" i="51"/>
  <c r="J39" i="51"/>
  <c r="I39" i="51"/>
  <c r="H39" i="51"/>
  <c r="G39" i="51"/>
  <c r="F39" i="51"/>
  <c r="E39" i="51"/>
  <c r="D39" i="51"/>
  <c r="C39" i="51"/>
  <c r="B39" i="51"/>
  <c r="AW39" i="51" s="1"/>
  <c r="A39" i="51"/>
  <c r="L38" i="51"/>
  <c r="K38" i="51"/>
  <c r="J38" i="51"/>
  <c r="I38" i="51"/>
  <c r="H38" i="51"/>
  <c r="G38" i="51"/>
  <c r="F38" i="51"/>
  <c r="E38" i="51"/>
  <c r="D38" i="51"/>
  <c r="C38" i="51"/>
  <c r="B38" i="51"/>
  <c r="AW38" i="51" s="1"/>
  <c r="A38" i="51"/>
  <c r="L37" i="51"/>
  <c r="K37" i="51"/>
  <c r="J37" i="51"/>
  <c r="I37" i="51"/>
  <c r="H37" i="51"/>
  <c r="G37" i="51"/>
  <c r="F37" i="51"/>
  <c r="E37" i="51"/>
  <c r="D37" i="51"/>
  <c r="C37" i="51"/>
  <c r="B37" i="51"/>
  <c r="AW37" i="51" s="1"/>
  <c r="A37" i="51"/>
  <c r="L36" i="51"/>
  <c r="K36" i="51"/>
  <c r="J36" i="51"/>
  <c r="I36" i="51"/>
  <c r="H36" i="51"/>
  <c r="G36" i="51"/>
  <c r="F36" i="51"/>
  <c r="E36" i="51"/>
  <c r="D36" i="51"/>
  <c r="C36" i="51"/>
  <c r="B36" i="51"/>
  <c r="AW36" i="51" s="1"/>
  <c r="A36" i="51"/>
  <c r="L35" i="51"/>
  <c r="K35" i="51"/>
  <c r="J35" i="51"/>
  <c r="I35" i="51"/>
  <c r="H35" i="51"/>
  <c r="G35" i="51"/>
  <c r="F35" i="51"/>
  <c r="E35" i="51"/>
  <c r="D35" i="51"/>
  <c r="C35" i="51"/>
  <c r="B35" i="51"/>
  <c r="AW35" i="51" s="1"/>
  <c r="A35" i="51"/>
  <c r="L34" i="51"/>
  <c r="K34" i="51"/>
  <c r="J34" i="51"/>
  <c r="I34" i="51"/>
  <c r="H34" i="51"/>
  <c r="G34" i="51"/>
  <c r="F34" i="51"/>
  <c r="E34" i="51"/>
  <c r="D34" i="51"/>
  <c r="C34" i="51"/>
  <c r="B34" i="51"/>
  <c r="AW34" i="51" s="1"/>
  <c r="A34" i="51"/>
  <c r="L33" i="51"/>
  <c r="K33" i="51"/>
  <c r="J33" i="51"/>
  <c r="I33" i="51"/>
  <c r="H33" i="51"/>
  <c r="G33" i="51"/>
  <c r="F33" i="51"/>
  <c r="E33" i="51"/>
  <c r="D33" i="51"/>
  <c r="C33" i="51"/>
  <c r="B33" i="51"/>
  <c r="AW33" i="51" s="1"/>
  <c r="A33" i="51"/>
  <c r="L32" i="51"/>
  <c r="K32" i="51"/>
  <c r="J32" i="51"/>
  <c r="I32" i="51"/>
  <c r="H32" i="51"/>
  <c r="G32" i="51"/>
  <c r="F32" i="51"/>
  <c r="E32" i="51"/>
  <c r="D32" i="51"/>
  <c r="C32" i="51"/>
  <c r="B32" i="51"/>
  <c r="AW32" i="51" s="1"/>
  <c r="A32" i="51"/>
  <c r="L31" i="51"/>
  <c r="K31" i="51"/>
  <c r="J31" i="51"/>
  <c r="I31" i="51"/>
  <c r="H31" i="51"/>
  <c r="G31" i="51"/>
  <c r="F31" i="51"/>
  <c r="E31" i="51"/>
  <c r="D31" i="51"/>
  <c r="C31" i="51"/>
  <c r="B31" i="51"/>
  <c r="AW31" i="51" s="1"/>
  <c r="A31" i="51"/>
  <c r="L30" i="51"/>
  <c r="K30" i="51"/>
  <c r="J30" i="51"/>
  <c r="I30" i="51"/>
  <c r="H30" i="51"/>
  <c r="G30" i="51"/>
  <c r="F30" i="51"/>
  <c r="E30" i="51"/>
  <c r="D30" i="51"/>
  <c r="C30" i="51"/>
  <c r="B30" i="51"/>
  <c r="AW30" i="51" s="1"/>
  <c r="A30" i="51"/>
  <c r="L29" i="51"/>
  <c r="K29" i="51"/>
  <c r="J29" i="51"/>
  <c r="I29" i="51"/>
  <c r="H29" i="51"/>
  <c r="G29" i="51"/>
  <c r="F29" i="51"/>
  <c r="E29" i="51"/>
  <c r="D29" i="51"/>
  <c r="C29" i="51"/>
  <c r="B29" i="51"/>
  <c r="AW29" i="51" s="1"/>
  <c r="A29" i="51"/>
  <c r="L28" i="51"/>
  <c r="K28" i="51"/>
  <c r="J28" i="51"/>
  <c r="I28" i="51"/>
  <c r="H28" i="51"/>
  <c r="G28" i="51"/>
  <c r="F28" i="51"/>
  <c r="E28" i="51"/>
  <c r="D28" i="51"/>
  <c r="C28" i="51"/>
  <c r="B28" i="51"/>
  <c r="AW28" i="51" s="1"/>
  <c r="A28" i="51"/>
  <c r="L27" i="51"/>
  <c r="K27" i="51"/>
  <c r="J27" i="51"/>
  <c r="I27" i="51"/>
  <c r="H27" i="51"/>
  <c r="G27" i="51"/>
  <c r="F27" i="51"/>
  <c r="E27" i="51"/>
  <c r="D27" i="51"/>
  <c r="C27" i="51"/>
  <c r="B27" i="51"/>
  <c r="AW27" i="51" s="1"/>
  <c r="BG27" i="51" s="1"/>
  <c r="A27" i="51"/>
  <c r="L52" i="52"/>
  <c r="K52" i="52"/>
  <c r="J52" i="52"/>
  <c r="I52" i="52"/>
  <c r="H52" i="52"/>
  <c r="G52" i="52"/>
  <c r="F52" i="52"/>
  <c r="E52" i="52"/>
  <c r="D52" i="52"/>
  <c r="C52" i="52"/>
  <c r="B52" i="52"/>
  <c r="AW52" i="52" s="1"/>
  <c r="A52" i="52"/>
  <c r="L51" i="52"/>
  <c r="K51" i="52"/>
  <c r="J51" i="52"/>
  <c r="I51" i="52"/>
  <c r="H51" i="52"/>
  <c r="G51" i="52"/>
  <c r="F51" i="52"/>
  <c r="E51" i="52"/>
  <c r="D51" i="52"/>
  <c r="C51" i="52"/>
  <c r="B51" i="52"/>
  <c r="AW51" i="52" s="1"/>
  <c r="A51" i="52"/>
  <c r="L50" i="52"/>
  <c r="K50" i="52"/>
  <c r="J50" i="52"/>
  <c r="I50" i="52"/>
  <c r="H50" i="52"/>
  <c r="G50" i="52"/>
  <c r="F50" i="52"/>
  <c r="E50" i="52"/>
  <c r="D50" i="52"/>
  <c r="C50" i="52"/>
  <c r="B50" i="52"/>
  <c r="AW50" i="52" s="1"/>
  <c r="A50" i="52"/>
  <c r="L49" i="52"/>
  <c r="K49" i="52"/>
  <c r="J49" i="52"/>
  <c r="I49" i="52"/>
  <c r="H49" i="52"/>
  <c r="G49" i="52"/>
  <c r="F49" i="52"/>
  <c r="E49" i="52"/>
  <c r="D49" i="52"/>
  <c r="C49" i="52"/>
  <c r="B49" i="52"/>
  <c r="AW49" i="52" s="1"/>
  <c r="A49" i="52"/>
  <c r="L48" i="52"/>
  <c r="K48" i="52"/>
  <c r="J48" i="52"/>
  <c r="I48" i="52"/>
  <c r="H48" i="52"/>
  <c r="G48" i="52"/>
  <c r="F48" i="52"/>
  <c r="E48" i="52"/>
  <c r="D48" i="52"/>
  <c r="C48" i="52"/>
  <c r="B48" i="52"/>
  <c r="AW48" i="52" s="1"/>
  <c r="A48" i="52"/>
  <c r="L47" i="52"/>
  <c r="K47" i="52"/>
  <c r="J47" i="52"/>
  <c r="I47" i="52"/>
  <c r="H47" i="52"/>
  <c r="G47" i="52"/>
  <c r="F47" i="52"/>
  <c r="E47" i="52"/>
  <c r="D47" i="52"/>
  <c r="C47" i="52"/>
  <c r="B47" i="52"/>
  <c r="AW47" i="52" s="1"/>
  <c r="A47" i="52"/>
  <c r="L46" i="52"/>
  <c r="K46" i="52"/>
  <c r="J46" i="52"/>
  <c r="I46" i="52"/>
  <c r="H46" i="52"/>
  <c r="G46" i="52"/>
  <c r="F46" i="52"/>
  <c r="E46" i="52"/>
  <c r="D46" i="52"/>
  <c r="C46" i="52"/>
  <c r="B46" i="52"/>
  <c r="AW46" i="52" s="1"/>
  <c r="A46" i="52"/>
  <c r="L45" i="52"/>
  <c r="K45" i="52"/>
  <c r="J45" i="52"/>
  <c r="I45" i="52"/>
  <c r="H45" i="52"/>
  <c r="G45" i="52"/>
  <c r="F45" i="52"/>
  <c r="E45" i="52"/>
  <c r="D45" i="52"/>
  <c r="C45" i="52"/>
  <c r="B45" i="52"/>
  <c r="AW45" i="52" s="1"/>
  <c r="A45" i="52"/>
  <c r="L44" i="52"/>
  <c r="K44" i="52"/>
  <c r="J44" i="52"/>
  <c r="I44" i="52"/>
  <c r="H44" i="52"/>
  <c r="G44" i="52"/>
  <c r="F44" i="52"/>
  <c r="E44" i="52"/>
  <c r="D44" i="52"/>
  <c r="C44" i="52"/>
  <c r="B44" i="52"/>
  <c r="AW44" i="52" s="1"/>
  <c r="A44" i="52"/>
  <c r="L43" i="52"/>
  <c r="K43" i="52"/>
  <c r="J43" i="52"/>
  <c r="I43" i="52"/>
  <c r="H43" i="52"/>
  <c r="G43" i="52"/>
  <c r="F43" i="52"/>
  <c r="E43" i="52"/>
  <c r="D43" i="52"/>
  <c r="C43" i="52"/>
  <c r="B43" i="52"/>
  <c r="AW43" i="52" s="1"/>
  <c r="A43" i="52"/>
  <c r="L42" i="52"/>
  <c r="K42" i="52"/>
  <c r="J42" i="52"/>
  <c r="I42" i="52"/>
  <c r="H42" i="52"/>
  <c r="G42" i="52"/>
  <c r="F42" i="52"/>
  <c r="E42" i="52"/>
  <c r="D42" i="52"/>
  <c r="C42" i="52"/>
  <c r="B42" i="52"/>
  <c r="AW42" i="52" s="1"/>
  <c r="A42" i="52"/>
  <c r="L41" i="52"/>
  <c r="K41" i="52"/>
  <c r="J41" i="52"/>
  <c r="I41" i="52"/>
  <c r="H41" i="52"/>
  <c r="G41" i="52"/>
  <c r="F41" i="52"/>
  <c r="E41" i="52"/>
  <c r="D41" i="52"/>
  <c r="C41" i="52"/>
  <c r="B41" i="52"/>
  <c r="AW41" i="52" s="1"/>
  <c r="A41" i="52"/>
  <c r="L40" i="52"/>
  <c r="K40" i="52"/>
  <c r="J40" i="52"/>
  <c r="I40" i="52"/>
  <c r="H40" i="52"/>
  <c r="G40" i="52"/>
  <c r="F40" i="52"/>
  <c r="E40" i="52"/>
  <c r="D40" i="52"/>
  <c r="C40" i="52"/>
  <c r="B40" i="52"/>
  <c r="AW40" i="52" s="1"/>
  <c r="A40" i="52"/>
  <c r="L39" i="52"/>
  <c r="K39" i="52"/>
  <c r="J39" i="52"/>
  <c r="I39" i="52"/>
  <c r="H39" i="52"/>
  <c r="G39" i="52"/>
  <c r="F39" i="52"/>
  <c r="E39" i="52"/>
  <c r="D39" i="52"/>
  <c r="C39" i="52"/>
  <c r="B39" i="52"/>
  <c r="AW39" i="52" s="1"/>
  <c r="A39" i="52"/>
  <c r="L38" i="52"/>
  <c r="K38" i="52"/>
  <c r="J38" i="52"/>
  <c r="I38" i="52"/>
  <c r="H38" i="52"/>
  <c r="G38" i="52"/>
  <c r="F38" i="52"/>
  <c r="E38" i="52"/>
  <c r="D38" i="52"/>
  <c r="C38" i="52"/>
  <c r="B38" i="52"/>
  <c r="AW38" i="52" s="1"/>
  <c r="A38" i="52"/>
  <c r="L37" i="52"/>
  <c r="K37" i="52"/>
  <c r="J37" i="52"/>
  <c r="I37" i="52"/>
  <c r="H37" i="52"/>
  <c r="G37" i="52"/>
  <c r="F37" i="52"/>
  <c r="E37" i="52"/>
  <c r="D37" i="52"/>
  <c r="C37" i="52"/>
  <c r="B37" i="52"/>
  <c r="AW37" i="52" s="1"/>
  <c r="A37" i="52"/>
  <c r="L36" i="52"/>
  <c r="K36" i="52"/>
  <c r="J36" i="52"/>
  <c r="I36" i="52"/>
  <c r="H36" i="52"/>
  <c r="G36" i="52"/>
  <c r="F36" i="52"/>
  <c r="E36" i="52"/>
  <c r="D36" i="52"/>
  <c r="C36" i="52"/>
  <c r="B36" i="52"/>
  <c r="AW36" i="52" s="1"/>
  <c r="A36" i="52"/>
  <c r="L35" i="52"/>
  <c r="K35" i="52"/>
  <c r="J35" i="52"/>
  <c r="I35" i="52"/>
  <c r="H35" i="52"/>
  <c r="G35" i="52"/>
  <c r="F35" i="52"/>
  <c r="E35" i="52"/>
  <c r="D35" i="52"/>
  <c r="C35" i="52"/>
  <c r="B35" i="52"/>
  <c r="AW35" i="52" s="1"/>
  <c r="A35" i="52"/>
  <c r="L34" i="52"/>
  <c r="K34" i="52"/>
  <c r="J34" i="52"/>
  <c r="I34" i="52"/>
  <c r="H34" i="52"/>
  <c r="G34" i="52"/>
  <c r="F34" i="52"/>
  <c r="E34" i="52"/>
  <c r="D34" i="52"/>
  <c r="C34" i="52"/>
  <c r="B34" i="52"/>
  <c r="AW34" i="52" s="1"/>
  <c r="A34" i="52"/>
  <c r="L33" i="52"/>
  <c r="K33" i="52"/>
  <c r="J33" i="52"/>
  <c r="I33" i="52"/>
  <c r="H33" i="52"/>
  <c r="G33" i="52"/>
  <c r="F33" i="52"/>
  <c r="E33" i="52"/>
  <c r="D33" i="52"/>
  <c r="C33" i="52"/>
  <c r="B33" i="52"/>
  <c r="AW33" i="52" s="1"/>
  <c r="A33" i="52"/>
  <c r="L32" i="52"/>
  <c r="K32" i="52"/>
  <c r="J32" i="52"/>
  <c r="I32" i="52"/>
  <c r="H32" i="52"/>
  <c r="G32" i="52"/>
  <c r="F32" i="52"/>
  <c r="E32" i="52"/>
  <c r="D32" i="52"/>
  <c r="C32" i="52"/>
  <c r="B32" i="52"/>
  <c r="AW32" i="52" s="1"/>
  <c r="A32" i="52"/>
  <c r="L31" i="52"/>
  <c r="K31" i="52"/>
  <c r="J31" i="52"/>
  <c r="I31" i="52"/>
  <c r="H31" i="52"/>
  <c r="G31" i="52"/>
  <c r="F31" i="52"/>
  <c r="E31" i="52"/>
  <c r="D31" i="52"/>
  <c r="C31" i="52"/>
  <c r="B31" i="52"/>
  <c r="AW31" i="52" s="1"/>
  <c r="A31" i="52"/>
  <c r="L30" i="52"/>
  <c r="K30" i="52"/>
  <c r="J30" i="52"/>
  <c r="I30" i="52"/>
  <c r="H30" i="52"/>
  <c r="G30" i="52"/>
  <c r="F30" i="52"/>
  <c r="E30" i="52"/>
  <c r="D30" i="52"/>
  <c r="C30" i="52"/>
  <c r="B30" i="52"/>
  <c r="AW30" i="52" s="1"/>
  <c r="A30" i="52"/>
  <c r="L29" i="52"/>
  <c r="K29" i="52"/>
  <c r="J29" i="52"/>
  <c r="I29" i="52"/>
  <c r="H29" i="52"/>
  <c r="G29" i="52"/>
  <c r="F29" i="52"/>
  <c r="E29" i="52"/>
  <c r="D29" i="52"/>
  <c r="C29" i="52"/>
  <c r="B29" i="52"/>
  <c r="AW29" i="52" s="1"/>
  <c r="A29" i="52"/>
  <c r="L28" i="52"/>
  <c r="K28" i="52"/>
  <c r="J28" i="52"/>
  <c r="I28" i="52"/>
  <c r="H28" i="52"/>
  <c r="G28" i="52"/>
  <c r="F28" i="52"/>
  <c r="E28" i="52"/>
  <c r="D28" i="52"/>
  <c r="C28" i="52"/>
  <c r="B28" i="52"/>
  <c r="AW28" i="52" s="1"/>
  <c r="A28" i="52"/>
  <c r="L27" i="52"/>
  <c r="K27" i="52"/>
  <c r="J27" i="52"/>
  <c r="I27" i="52"/>
  <c r="H27" i="52"/>
  <c r="G27" i="52"/>
  <c r="F27" i="52"/>
  <c r="E27" i="52"/>
  <c r="D27" i="52"/>
  <c r="C27" i="52"/>
  <c r="B27" i="52"/>
  <c r="AW27" i="52" s="1"/>
  <c r="BG27" i="52" s="1"/>
  <c r="A27" i="52"/>
  <c r="L52" i="53"/>
  <c r="K52" i="53"/>
  <c r="J52" i="53"/>
  <c r="I52" i="53"/>
  <c r="H52" i="53"/>
  <c r="G52" i="53"/>
  <c r="F52" i="53"/>
  <c r="E52" i="53"/>
  <c r="D52" i="53"/>
  <c r="C52" i="53"/>
  <c r="B52" i="53"/>
  <c r="AW52" i="53" s="1"/>
  <c r="A52" i="53"/>
  <c r="L51" i="53"/>
  <c r="K51" i="53"/>
  <c r="J51" i="53"/>
  <c r="I51" i="53"/>
  <c r="H51" i="53"/>
  <c r="G51" i="53"/>
  <c r="F51" i="53"/>
  <c r="E51" i="53"/>
  <c r="D51" i="53"/>
  <c r="C51" i="53"/>
  <c r="B51" i="53"/>
  <c r="AW51" i="53" s="1"/>
  <c r="A51" i="53"/>
  <c r="L50" i="53"/>
  <c r="K50" i="53"/>
  <c r="J50" i="53"/>
  <c r="I50" i="53"/>
  <c r="H50" i="53"/>
  <c r="G50" i="53"/>
  <c r="F50" i="53"/>
  <c r="E50" i="53"/>
  <c r="D50" i="53"/>
  <c r="C50" i="53"/>
  <c r="B50" i="53"/>
  <c r="AW50" i="53" s="1"/>
  <c r="A50" i="53"/>
  <c r="L49" i="53"/>
  <c r="K49" i="53"/>
  <c r="J49" i="53"/>
  <c r="I49" i="53"/>
  <c r="H49" i="53"/>
  <c r="G49" i="53"/>
  <c r="F49" i="53"/>
  <c r="E49" i="53"/>
  <c r="D49" i="53"/>
  <c r="C49" i="53"/>
  <c r="B49" i="53"/>
  <c r="AW49" i="53" s="1"/>
  <c r="A49" i="53"/>
  <c r="L48" i="53"/>
  <c r="K48" i="53"/>
  <c r="J48" i="53"/>
  <c r="I48" i="53"/>
  <c r="H48" i="53"/>
  <c r="G48" i="53"/>
  <c r="F48" i="53"/>
  <c r="E48" i="53"/>
  <c r="D48" i="53"/>
  <c r="C48" i="53"/>
  <c r="B48" i="53"/>
  <c r="AW48" i="53" s="1"/>
  <c r="A48" i="53"/>
  <c r="L47" i="53"/>
  <c r="K47" i="53"/>
  <c r="J47" i="53"/>
  <c r="I47" i="53"/>
  <c r="H47" i="53"/>
  <c r="G47" i="53"/>
  <c r="F47" i="53"/>
  <c r="E47" i="53"/>
  <c r="D47" i="53"/>
  <c r="C47" i="53"/>
  <c r="B47" i="53"/>
  <c r="AW47" i="53" s="1"/>
  <c r="A47" i="53"/>
  <c r="L46" i="53"/>
  <c r="K46" i="53"/>
  <c r="J46" i="53"/>
  <c r="I46" i="53"/>
  <c r="H46" i="53"/>
  <c r="G46" i="53"/>
  <c r="F46" i="53"/>
  <c r="E46" i="53"/>
  <c r="D46" i="53"/>
  <c r="C46" i="53"/>
  <c r="B46" i="53"/>
  <c r="AW46" i="53" s="1"/>
  <c r="A46" i="53"/>
  <c r="L45" i="53"/>
  <c r="K45" i="53"/>
  <c r="J45" i="53"/>
  <c r="I45" i="53"/>
  <c r="H45" i="53"/>
  <c r="G45" i="53"/>
  <c r="F45" i="53"/>
  <c r="E45" i="53"/>
  <c r="D45" i="53"/>
  <c r="C45" i="53"/>
  <c r="B45" i="53"/>
  <c r="AW45" i="53" s="1"/>
  <c r="A45" i="53"/>
  <c r="L44" i="53"/>
  <c r="K44" i="53"/>
  <c r="J44" i="53"/>
  <c r="I44" i="53"/>
  <c r="H44" i="53"/>
  <c r="G44" i="53"/>
  <c r="F44" i="53"/>
  <c r="E44" i="53"/>
  <c r="D44" i="53"/>
  <c r="C44" i="53"/>
  <c r="B44" i="53"/>
  <c r="AW44" i="53" s="1"/>
  <c r="A44" i="53"/>
  <c r="L43" i="53"/>
  <c r="K43" i="53"/>
  <c r="J43" i="53"/>
  <c r="I43" i="53"/>
  <c r="H43" i="53"/>
  <c r="G43" i="53"/>
  <c r="F43" i="53"/>
  <c r="E43" i="53"/>
  <c r="D43" i="53"/>
  <c r="C43" i="53"/>
  <c r="B43" i="53"/>
  <c r="AW43" i="53" s="1"/>
  <c r="A43" i="53"/>
  <c r="L42" i="53"/>
  <c r="K42" i="53"/>
  <c r="J42" i="53"/>
  <c r="I42" i="53"/>
  <c r="H42" i="53"/>
  <c r="G42" i="53"/>
  <c r="F42" i="53"/>
  <c r="E42" i="53"/>
  <c r="D42" i="53"/>
  <c r="C42" i="53"/>
  <c r="B42" i="53"/>
  <c r="AW42" i="53" s="1"/>
  <c r="A42" i="53"/>
  <c r="L41" i="53"/>
  <c r="K41" i="53"/>
  <c r="J41" i="53"/>
  <c r="I41" i="53"/>
  <c r="H41" i="53"/>
  <c r="G41" i="53"/>
  <c r="F41" i="53"/>
  <c r="E41" i="53"/>
  <c r="D41" i="53"/>
  <c r="C41" i="53"/>
  <c r="B41" i="53"/>
  <c r="AW41" i="53" s="1"/>
  <c r="A41" i="53"/>
  <c r="L40" i="53"/>
  <c r="K40" i="53"/>
  <c r="J40" i="53"/>
  <c r="I40" i="53"/>
  <c r="H40" i="53"/>
  <c r="G40" i="53"/>
  <c r="F40" i="53"/>
  <c r="E40" i="53"/>
  <c r="D40" i="53"/>
  <c r="C40" i="53"/>
  <c r="B40" i="53"/>
  <c r="AW40" i="53" s="1"/>
  <c r="A40" i="53"/>
  <c r="L39" i="53"/>
  <c r="K39" i="53"/>
  <c r="J39" i="53"/>
  <c r="I39" i="53"/>
  <c r="H39" i="53"/>
  <c r="G39" i="53"/>
  <c r="F39" i="53"/>
  <c r="E39" i="53"/>
  <c r="D39" i="53"/>
  <c r="C39" i="53"/>
  <c r="B39" i="53"/>
  <c r="AW39" i="53" s="1"/>
  <c r="A39" i="53"/>
  <c r="L38" i="53"/>
  <c r="K38" i="53"/>
  <c r="J38" i="53"/>
  <c r="I38" i="53"/>
  <c r="H38" i="53"/>
  <c r="G38" i="53"/>
  <c r="F38" i="53"/>
  <c r="E38" i="53"/>
  <c r="D38" i="53"/>
  <c r="C38" i="53"/>
  <c r="B38" i="53"/>
  <c r="AW38" i="53" s="1"/>
  <c r="A38" i="53"/>
  <c r="L37" i="53"/>
  <c r="K37" i="53"/>
  <c r="J37" i="53"/>
  <c r="I37" i="53"/>
  <c r="H37" i="53"/>
  <c r="G37" i="53"/>
  <c r="F37" i="53"/>
  <c r="E37" i="53"/>
  <c r="D37" i="53"/>
  <c r="C37" i="53"/>
  <c r="B37" i="53"/>
  <c r="AW37" i="53" s="1"/>
  <c r="A37" i="53"/>
  <c r="L36" i="53"/>
  <c r="K36" i="53"/>
  <c r="J36" i="53"/>
  <c r="I36" i="53"/>
  <c r="H36" i="53"/>
  <c r="G36" i="53"/>
  <c r="F36" i="53"/>
  <c r="E36" i="53"/>
  <c r="D36" i="53"/>
  <c r="C36" i="53"/>
  <c r="B36" i="53"/>
  <c r="AW36" i="53" s="1"/>
  <c r="A36" i="53"/>
  <c r="L35" i="53"/>
  <c r="K35" i="53"/>
  <c r="J35" i="53"/>
  <c r="I35" i="53"/>
  <c r="H35" i="53"/>
  <c r="G35" i="53"/>
  <c r="F35" i="53"/>
  <c r="E35" i="53"/>
  <c r="D35" i="53"/>
  <c r="C35" i="53"/>
  <c r="B35" i="53"/>
  <c r="AW35" i="53" s="1"/>
  <c r="A35" i="53"/>
  <c r="L34" i="53"/>
  <c r="K34" i="53"/>
  <c r="J34" i="53"/>
  <c r="I34" i="53"/>
  <c r="H34" i="53"/>
  <c r="G34" i="53"/>
  <c r="F34" i="53"/>
  <c r="E34" i="53"/>
  <c r="D34" i="53"/>
  <c r="C34" i="53"/>
  <c r="B34" i="53"/>
  <c r="AW34" i="53" s="1"/>
  <c r="A34" i="53"/>
  <c r="L33" i="53"/>
  <c r="K33" i="53"/>
  <c r="J33" i="53"/>
  <c r="I33" i="53"/>
  <c r="H33" i="53"/>
  <c r="G33" i="53"/>
  <c r="F33" i="53"/>
  <c r="E33" i="53"/>
  <c r="D33" i="53"/>
  <c r="C33" i="53"/>
  <c r="B33" i="53"/>
  <c r="AW33" i="53" s="1"/>
  <c r="A33" i="53"/>
  <c r="L32" i="53"/>
  <c r="K32" i="53"/>
  <c r="J32" i="53"/>
  <c r="I32" i="53"/>
  <c r="H32" i="53"/>
  <c r="G32" i="53"/>
  <c r="F32" i="53"/>
  <c r="E32" i="53"/>
  <c r="D32" i="53"/>
  <c r="C32" i="53"/>
  <c r="B32" i="53"/>
  <c r="AW32" i="53" s="1"/>
  <c r="A32" i="53"/>
  <c r="L31" i="53"/>
  <c r="K31" i="53"/>
  <c r="J31" i="53"/>
  <c r="I31" i="53"/>
  <c r="H31" i="53"/>
  <c r="G31" i="53"/>
  <c r="F31" i="53"/>
  <c r="E31" i="53"/>
  <c r="D31" i="53"/>
  <c r="C31" i="53"/>
  <c r="B31" i="53"/>
  <c r="AW31" i="53" s="1"/>
  <c r="A31" i="53"/>
  <c r="L30" i="53"/>
  <c r="K30" i="53"/>
  <c r="J30" i="53"/>
  <c r="I30" i="53"/>
  <c r="H30" i="53"/>
  <c r="G30" i="53"/>
  <c r="F30" i="53"/>
  <c r="E30" i="53"/>
  <c r="D30" i="53"/>
  <c r="C30" i="53"/>
  <c r="B30" i="53"/>
  <c r="AW30" i="53" s="1"/>
  <c r="A30" i="53"/>
  <c r="L29" i="53"/>
  <c r="K29" i="53"/>
  <c r="J29" i="53"/>
  <c r="I29" i="53"/>
  <c r="H29" i="53"/>
  <c r="G29" i="53"/>
  <c r="F29" i="53"/>
  <c r="E29" i="53"/>
  <c r="D29" i="53"/>
  <c r="C29" i="53"/>
  <c r="B29" i="53"/>
  <c r="AW29" i="53" s="1"/>
  <c r="A29" i="53"/>
  <c r="L28" i="53"/>
  <c r="K28" i="53"/>
  <c r="J28" i="53"/>
  <c r="I28" i="53"/>
  <c r="H28" i="53"/>
  <c r="G28" i="53"/>
  <c r="F28" i="53"/>
  <c r="E28" i="53"/>
  <c r="D28" i="53"/>
  <c r="C28" i="53"/>
  <c r="B28" i="53"/>
  <c r="AW28" i="53" s="1"/>
  <c r="A28" i="53"/>
  <c r="L27" i="53"/>
  <c r="K27" i="53"/>
  <c r="J27" i="53"/>
  <c r="I27" i="53"/>
  <c r="H27" i="53"/>
  <c r="G27" i="53"/>
  <c r="F27" i="53"/>
  <c r="E27" i="53"/>
  <c r="D27" i="53"/>
  <c r="C27" i="53"/>
  <c r="B27" i="53"/>
  <c r="AW27" i="53" s="1"/>
  <c r="BG27" i="53" s="1"/>
  <c r="A27" i="53"/>
  <c r="L52" i="54"/>
  <c r="K52" i="54"/>
  <c r="J52" i="54"/>
  <c r="I52" i="54"/>
  <c r="H52" i="54"/>
  <c r="G52" i="54"/>
  <c r="F52" i="54"/>
  <c r="E52" i="54"/>
  <c r="D52" i="54"/>
  <c r="C52" i="54"/>
  <c r="B52" i="54"/>
  <c r="AW52" i="54" s="1"/>
  <c r="A52" i="54"/>
  <c r="L51" i="54"/>
  <c r="K51" i="54"/>
  <c r="J51" i="54"/>
  <c r="I51" i="54"/>
  <c r="H51" i="54"/>
  <c r="G51" i="54"/>
  <c r="F51" i="54"/>
  <c r="E51" i="54"/>
  <c r="D51" i="54"/>
  <c r="C51" i="54"/>
  <c r="B51" i="54"/>
  <c r="AW51" i="54" s="1"/>
  <c r="A51" i="54"/>
  <c r="L50" i="54"/>
  <c r="K50" i="54"/>
  <c r="J50" i="54"/>
  <c r="I50" i="54"/>
  <c r="H50" i="54"/>
  <c r="G50" i="54"/>
  <c r="F50" i="54"/>
  <c r="E50" i="54"/>
  <c r="D50" i="54"/>
  <c r="C50" i="54"/>
  <c r="B50" i="54"/>
  <c r="AW50" i="54" s="1"/>
  <c r="A50" i="54"/>
  <c r="L49" i="54"/>
  <c r="K49" i="54"/>
  <c r="J49" i="54"/>
  <c r="I49" i="54"/>
  <c r="H49" i="54"/>
  <c r="G49" i="54"/>
  <c r="F49" i="54"/>
  <c r="E49" i="54"/>
  <c r="D49" i="54"/>
  <c r="C49" i="54"/>
  <c r="B49" i="54"/>
  <c r="AW49" i="54" s="1"/>
  <c r="A49" i="54"/>
  <c r="L48" i="54"/>
  <c r="K48" i="54"/>
  <c r="J48" i="54"/>
  <c r="I48" i="54"/>
  <c r="H48" i="54"/>
  <c r="G48" i="54"/>
  <c r="F48" i="54"/>
  <c r="E48" i="54"/>
  <c r="D48" i="54"/>
  <c r="C48" i="54"/>
  <c r="B48" i="54"/>
  <c r="AW48" i="54" s="1"/>
  <c r="A48" i="54"/>
  <c r="L47" i="54"/>
  <c r="K47" i="54"/>
  <c r="J47" i="54"/>
  <c r="I47" i="54"/>
  <c r="H47" i="54"/>
  <c r="G47" i="54"/>
  <c r="F47" i="54"/>
  <c r="E47" i="54"/>
  <c r="D47" i="54"/>
  <c r="C47" i="54"/>
  <c r="B47" i="54"/>
  <c r="AW47" i="54" s="1"/>
  <c r="A47" i="54"/>
  <c r="L46" i="54"/>
  <c r="K46" i="54"/>
  <c r="J46" i="54"/>
  <c r="I46" i="54"/>
  <c r="H46" i="54"/>
  <c r="G46" i="54"/>
  <c r="F46" i="54"/>
  <c r="E46" i="54"/>
  <c r="D46" i="54"/>
  <c r="C46" i="54"/>
  <c r="B46" i="54"/>
  <c r="AW46" i="54" s="1"/>
  <c r="A46" i="54"/>
  <c r="L45" i="54"/>
  <c r="K45" i="54"/>
  <c r="J45" i="54"/>
  <c r="I45" i="54"/>
  <c r="H45" i="54"/>
  <c r="G45" i="54"/>
  <c r="F45" i="54"/>
  <c r="E45" i="54"/>
  <c r="D45" i="54"/>
  <c r="C45" i="54"/>
  <c r="B45" i="54"/>
  <c r="AW45" i="54" s="1"/>
  <c r="A45" i="54"/>
  <c r="L44" i="54"/>
  <c r="K44" i="54"/>
  <c r="J44" i="54"/>
  <c r="I44" i="54"/>
  <c r="H44" i="54"/>
  <c r="G44" i="54"/>
  <c r="F44" i="54"/>
  <c r="E44" i="54"/>
  <c r="D44" i="54"/>
  <c r="C44" i="54"/>
  <c r="B44" i="54"/>
  <c r="AW44" i="54" s="1"/>
  <c r="A44" i="54"/>
  <c r="L43" i="54"/>
  <c r="K43" i="54"/>
  <c r="J43" i="54"/>
  <c r="I43" i="54"/>
  <c r="H43" i="54"/>
  <c r="G43" i="54"/>
  <c r="F43" i="54"/>
  <c r="E43" i="54"/>
  <c r="D43" i="54"/>
  <c r="C43" i="54"/>
  <c r="B43" i="54"/>
  <c r="AW43" i="54" s="1"/>
  <c r="A43" i="54"/>
  <c r="L42" i="54"/>
  <c r="K42" i="54"/>
  <c r="J42" i="54"/>
  <c r="I42" i="54"/>
  <c r="H42" i="54"/>
  <c r="G42" i="54"/>
  <c r="F42" i="54"/>
  <c r="E42" i="54"/>
  <c r="D42" i="54"/>
  <c r="C42" i="54"/>
  <c r="B42" i="54"/>
  <c r="AW42" i="54" s="1"/>
  <c r="A42" i="54"/>
  <c r="L41" i="54"/>
  <c r="K41" i="54"/>
  <c r="J41" i="54"/>
  <c r="I41" i="54"/>
  <c r="H41" i="54"/>
  <c r="G41" i="54"/>
  <c r="F41" i="54"/>
  <c r="E41" i="54"/>
  <c r="D41" i="54"/>
  <c r="C41" i="54"/>
  <c r="B41" i="54"/>
  <c r="AW41" i="54" s="1"/>
  <c r="A41" i="54"/>
  <c r="L40" i="54"/>
  <c r="K40" i="54"/>
  <c r="J40" i="54"/>
  <c r="I40" i="54"/>
  <c r="H40" i="54"/>
  <c r="G40" i="54"/>
  <c r="F40" i="54"/>
  <c r="E40" i="54"/>
  <c r="D40" i="54"/>
  <c r="C40" i="54"/>
  <c r="B40" i="54"/>
  <c r="AW40" i="54" s="1"/>
  <c r="A40" i="54"/>
  <c r="L39" i="54"/>
  <c r="K39" i="54"/>
  <c r="J39" i="54"/>
  <c r="I39" i="54"/>
  <c r="H39" i="54"/>
  <c r="G39" i="54"/>
  <c r="F39" i="54"/>
  <c r="E39" i="54"/>
  <c r="D39" i="54"/>
  <c r="C39" i="54"/>
  <c r="B39" i="54"/>
  <c r="AW39" i="54" s="1"/>
  <c r="A39" i="54"/>
  <c r="L38" i="54"/>
  <c r="K38" i="54"/>
  <c r="J38" i="54"/>
  <c r="I38" i="54"/>
  <c r="H38" i="54"/>
  <c r="G38" i="54"/>
  <c r="F38" i="54"/>
  <c r="E38" i="54"/>
  <c r="D38" i="54"/>
  <c r="C38" i="54"/>
  <c r="B38" i="54"/>
  <c r="AW38" i="54" s="1"/>
  <c r="A38" i="54"/>
  <c r="L37" i="54"/>
  <c r="K37" i="54"/>
  <c r="J37" i="54"/>
  <c r="I37" i="54"/>
  <c r="H37" i="54"/>
  <c r="G37" i="54"/>
  <c r="F37" i="54"/>
  <c r="E37" i="54"/>
  <c r="D37" i="54"/>
  <c r="C37" i="54"/>
  <c r="B37" i="54"/>
  <c r="AW37" i="54" s="1"/>
  <c r="A37" i="54"/>
  <c r="L36" i="54"/>
  <c r="K36" i="54"/>
  <c r="J36" i="54"/>
  <c r="I36" i="54"/>
  <c r="H36" i="54"/>
  <c r="G36" i="54"/>
  <c r="F36" i="54"/>
  <c r="E36" i="54"/>
  <c r="D36" i="54"/>
  <c r="C36" i="54"/>
  <c r="B36" i="54"/>
  <c r="AW36" i="54" s="1"/>
  <c r="A36" i="54"/>
  <c r="L35" i="54"/>
  <c r="K35" i="54"/>
  <c r="J35" i="54"/>
  <c r="I35" i="54"/>
  <c r="H35" i="54"/>
  <c r="G35" i="54"/>
  <c r="F35" i="54"/>
  <c r="E35" i="54"/>
  <c r="D35" i="54"/>
  <c r="C35" i="54"/>
  <c r="B35" i="54"/>
  <c r="AW35" i="54" s="1"/>
  <c r="A35" i="54"/>
  <c r="L34" i="54"/>
  <c r="K34" i="54"/>
  <c r="J34" i="54"/>
  <c r="I34" i="54"/>
  <c r="H34" i="54"/>
  <c r="G34" i="54"/>
  <c r="F34" i="54"/>
  <c r="E34" i="54"/>
  <c r="D34" i="54"/>
  <c r="C34" i="54"/>
  <c r="B34" i="54"/>
  <c r="AW34" i="54" s="1"/>
  <c r="A34" i="54"/>
  <c r="L33" i="54"/>
  <c r="K33" i="54"/>
  <c r="J33" i="54"/>
  <c r="I33" i="54"/>
  <c r="H33" i="54"/>
  <c r="G33" i="54"/>
  <c r="F33" i="54"/>
  <c r="E33" i="54"/>
  <c r="D33" i="54"/>
  <c r="C33" i="54"/>
  <c r="B33" i="54"/>
  <c r="AW33" i="54" s="1"/>
  <c r="A33" i="54"/>
  <c r="L32" i="54"/>
  <c r="K32" i="54"/>
  <c r="J32" i="54"/>
  <c r="I32" i="54"/>
  <c r="H32" i="54"/>
  <c r="G32" i="54"/>
  <c r="F32" i="54"/>
  <c r="E32" i="54"/>
  <c r="D32" i="54"/>
  <c r="C32" i="54"/>
  <c r="B32" i="54"/>
  <c r="AW32" i="54" s="1"/>
  <c r="A32" i="54"/>
  <c r="L31" i="54"/>
  <c r="K31" i="54"/>
  <c r="J31" i="54"/>
  <c r="I31" i="54"/>
  <c r="H31" i="54"/>
  <c r="G31" i="54"/>
  <c r="F31" i="54"/>
  <c r="E31" i="54"/>
  <c r="D31" i="54"/>
  <c r="C31" i="54"/>
  <c r="B31" i="54"/>
  <c r="AW31" i="54" s="1"/>
  <c r="A31" i="54"/>
  <c r="L30" i="54"/>
  <c r="K30" i="54"/>
  <c r="J30" i="54"/>
  <c r="I30" i="54"/>
  <c r="H30" i="54"/>
  <c r="G30" i="54"/>
  <c r="F30" i="54"/>
  <c r="E30" i="54"/>
  <c r="D30" i="54"/>
  <c r="C30" i="54"/>
  <c r="B30" i="54"/>
  <c r="AW30" i="54" s="1"/>
  <c r="A30" i="54"/>
  <c r="L29" i="54"/>
  <c r="K29" i="54"/>
  <c r="J29" i="54"/>
  <c r="I29" i="54"/>
  <c r="H29" i="54"/>
  <c r="G29" i="54"/>
  <c r="F29" i="54"/>
  <c r="E29" i="54"/>
  <c r="D29" i="54"/>
  <c r="C29" i="54"/>
  <c r="B29" i="54"/>
  <c r="AW29" i="54" s="1"/>
  <c r="A29" i="54"/>
  <c r="L28" i="54"/>
  <c r="K28" i="54"/>
  <c r="J28" i="54"/>
  <c r="I28" i="54"/>
  <c r="H28" i="54"/>
  <c r="G28" i="54"/>
  <c r="F28" i="54"/>
  <c r="E28" i="54"/>
  <c r="D28" i="54"/>
  <c r="C28" i="54"/>
  <c r="B28" i="54"/>
  <c r="AW28" i="54" s="1"/>
  <c r="A28" i="54"/>
  <c r="L27" i="54"/>
  <c r="K27" i="54"/>
  <c r="J27" i="54"/>
  <c r="I27" i="54"/>
  <c r="H27" i="54"/>
  <c r="G27" i="54"/>
  <c r="F27" i="54"/>
  <c r="E27" i="54"/>
  <c r="D27" i="54"/>
  <c r="C27" i="54"/>
  <c r="B27" i="54"/>
  <c r="AW27" i="54" s="1"/>
  <c r="BG27" i="54" s="1"/>
  <c r="A27" i="54"/>
  <c r="L52" i="66"/>
  <c r="K52" i="66"/>
  <c r="J52" i="66"/>
  <c r="I52" i="66"/>
  <c r="H52" i="66"/>
  <c r="G52" i="66"/>
  <c r="F52" i="66"/>
  <c r="E52" i="66"/>
  <c r="D52" i="66"/>
  <c r="C52" i="66"/>
  <c r="B52" i="66"/>
  <c r="AW52" i="66" s="1"/>
  <c r="A52" i="66"/>
  <c r="L51" i="66"/>
  <c r="K51" i="66"/>
  <c r="J51" i="66"/>
  <c r="I51" i="66"/>
  <c r="H51" i="66"/>
  <c r="G51" i="66"/>
  <c r="F51" i="66"/>
  <c r="E51" i="66"/>
  <c r="D51" i="66"/>
  <c r="C51" i="66"/>
  <c r="B51" i="66"/>
  <c r="AW51" i="66" s="1"/>
  <c r="A51" i="66"/>
  <c r="L50" i="66"/>
  <c r="K50" i="66"/>
  <c r="J50" i="66"/>
  <c r="I50" i="66"/>
  <c r="H50" i="66"/>
  <c r="G50" i="66"/>
  <c r="F50" i="66"/>
  <c r="E50" i="66"/>
  <c r="D50" i="66"/>
  <c r="C50" i="66"/>
  <c r="B50" i="66"/>
  <c r="AW50" i="66" s="1"/>
  <c r="A50" i="66"/>
  <c r="L49" i="66"/>
  <c r="K49" i="66"/>
  <c r="J49" i="66"/>
  <c r="I49" i="66"/>
  <c r="H49" i="66"/>
  <c r="G49" i="66"/>
  <c r="F49" i="66"/>
  <c r="E49" i="66"/>
  <c r="D49" i="66"/>
  <c r="C49" i="66"/>
  <c r="B49" i="66"/>
  <c r="AW49" i="66" s="1"/>
  <c r="A49" i="66"/>
  <c r="L48" i="66"/>
  <c r="K48" i="66"/>
  <c r="J48" i="66"/>
  <c r="I48" i="66"/>
  <c r="H48" i="66"/>
  <c r="G48" i="66"/>
  <c r="F48" i="66"/>
  <c r="E48" i="66"/>
  <c r="D48" i="66"/>
  <c r="C48" i="66"/>
  <c r="B48" i="66"/>
  <c r="AW48" i="66" s="1"/>
  <c r="A48" i="66"/>
  <c r="L47" i="66"/>
  <c r="K47" i="66"/>
  <c r="J47" i="66"/>
  <c r="I47" i="66"/>
  <c r="H47" i="66"/>
  <c r="G47" i="66"/>
  <c r="F47" i="66"/>
  <c r="E47" i="66"/>
  <c r="D47" i="66"/>
  <c r="C47" i="66"/>
  <c r="B47" i="66"/>
  <c r="AW47" i="66" s="1"/>
  <c r="A47" i="66"/>
  <c r="L46" i="66"/>
  <c r="K46" i="66"/>
  <c r="J46" i="66"/>
  <c r="I46" i="66"/>
  <c r="H46" i="66"/>
  <c r="G46" i="66"/>
  <c r="F46" i="66"/>
  <c r="E46" i="66"/>
  <c r="D46" i="66"/>
  <c r="C46" i="66"/>
  <c r="B46" i="66"/>
  <c r="AW46" i="66" s="1"/>
  <c r="A46" i="66"/>
  <c r="L45" i="66"/>
  <c r="K45" i="66"/>
  <c r="J45" i="66"/>
  <c r="I45" i="66"/>
  <c r="H45" i="66"/>
  <c r="G45" i="66"/>
  <c r="F45" i="66"/>
  <c r="E45" i="66"/>
  <c r="D45" i="66"/>
  <c r="C45" i="66"/>
  <c r="B45" i="66"/>
  <c r="AW45" i="66" s="1"/>
  <c r="A45" i="66"/>
  <c r="L44" i="66"/>
  <c r="K44" i="66"/>
  <c r="J44" i="66"/>
  <c r="I44" i="66"/>
  <c r="H44" i="66"/>
  <c r="G44" i="66"/>
  <c r="F44" i="66"/>
  <c r="E44" i="66"/>
  <c r="D44" i="66"/>
  <c r="C44" i="66"/>
  <c r="B44" i="66"/>
  <c r="AW44" i="66" s="1"/>
  <c r="A44" i="66"/>
  <c r="L43" i="66"/>
  <c r="K43" i="66"/>
  <c r="J43" i="66"/>
  <c r="I43" i="66"/>
  <c r="H43" i="66"/>
  <c r="G43" i="66"/>
  <c r="F43" i="66"/>
  <c r="E43" i="66"/>
  <c r="D43" i="66"/>
  <c r="C43" i="66"/>
  <c r="B43" i="66"/>
  <c r="AW43" i="66" s="1"/>
  <c r="A43" i="66"/>
  <c r="L42" i="66"/>
  <c r="K42" i="66"/>
  <c r="J42" i="66"/>
  <c r="I42" i="66"/>
  <c r="H42" i="66"/>
  <c r="G42" i="66"/>
  <c r="F42" i="66"/>
  <c r="E42" i="66"/>
  <c r="D42" i="66"/>
  <c r="C42" i="66"/>
  <c r="B42" i="66"/>
  <c r="AW42" i="66" s="1"/>
  <c r="A42" i="66"/>
  <c r="L41" i="66"/>
  <c r="K41" i="66"/>
  <c r="J41" i="66"/>
  <c r="I41" i="66"/>
  <c r="H41" i="66"/>
  <c r="G41" i="66"/>
  <c r="F41" i="66"/>
  <c r="E41" i="66"/>
  <c r="D41" i="66"/>
  <c r="C41" i="66"/>
  <c r="B41" i="66"/>
  <c r="AW41" i="66" s="1"/>
  <c r="A41" i="66"/>
  <c r="L40" i="66"/>
  <c r="K40" i="66"/>
  <c r="J40" i="66"/>
  <c r="I40" i="66"/>
  <c r="H40" i="66"/>
  <c r="G40" i="66"/>
  <c r="F40" i="66"/>
  <c r="E40" i="66"/>
  <c r="D40" i="66"/>
  <c r="C40" i="66"/>
  <c r="B40" i="66"/>
  <c r="AW40" i="66" s="1"/>
  <c r="A40" i="66"/>
  <c r="L39" i="66"/>
  <c r="K39" i="66"/>
  <c r="J39" i="66"/>
  <c r="I39" i="66"/>
  <c r="H39" i="66"/>
  <c r="G39" i="66"/>
  <c r="F39" i="66"/>
  <c r="E39" i="66"/>
  <c r="D39" i="66"/>
  <c r="C39" i="66"/>
  <c r="B39" i="66"/>
  <c r="AW39" i="66" s="1"/>
  <c r="A39" i="66"/>
  <c r="L38" i="66"/>
  <c r="K38" i="66"/>
  <c r="J38" i="66"/>
  <c r="I38" i="66"/>
  <c r="H38" i="66"/>
  <c r="G38" i="66"/>
  <c r="F38" i="66"/>
  <c r="E38" i="66"/>
  <c r="D38" i="66"/>
  <c r="C38" i="66"/>
  <c r="B38" i="66"/>
  <c r="AW38" i="66" s="1"/>
  <c r="A38" i="66"/>
  <c r="L37" i="66"/>
  <c r="K37" i="66"/>
  <c r="J37" i="66"/>
  <c r="I37" i="66"/>
  <c r="H37" i="66"/>
  <c r="G37" i="66"/>
  <c r="F37" i="66"/>
  <c r="E37" i="66"/>
  <c r="D37" i="66"/>
  <c r="C37" i="66"/>
  <c r="B37" i="66"/>
  <c r="AW37" i="66" s="1"/>
  <c r="A37" i="66"/>
  <c r="L36" i="66"/>
  <c r="K36" i="66"/>
  <c r="J36" i="66"/>
  <c r="I36" i="66"/>
  <c r="H36" i="66"/>
  <c r="G36" i="66"/>
  <c r="F36" i="66"/>
  <c r="E36" i="66"/>
  <c r="D36" i="66"/>
  <c r="C36" i="66"/>
  <c r="B36" i="66"/>
  <c r="AW36" i="66" s="1"/>
  <c r="A36" i="66"/>
  <c r="L35" i="66"/>
  <c r="K35" i="66"/>
  <c r="J35" i="66"/>
  <c r="I35" i="66"/>
  <c r="H35" i="66"/>
  <c r="G35" i="66"/>
  <c r="F35" i="66"/>
  <c r="E35" i="66"/>
  <c r="D35" i="66"/>
  <c r="C35" i="66"/>
  <c r="B35" i="66"/>
  <c r="AW35" i="66" s="1"/>
  <c r="A35" i="66"/>
  <c r="L34" i="66"/>
  <c r="K34" i="66"/>
  <c r="J34" i="66"/>
  <c r="I34" i="66"/>
  <c r="H34" i="66"/>
  <c r="G34" i="66"/>
  <c r="F34" i="66"/>
  <c r="E34" i="66"/>
  <c r="D34" i="66"/>
  <c r="C34" i="66"/>
  <c r="B34" i="66"/>
  <c r="AW34" i="66" s="1"/>
  <c r="A34" i="66"/>
  <c r="L33" i="66"/>
  <c r="K33" i="66"/>
  <c r="J33" i="66"/>
  <c r="I33" i="66"/>
  <c r="H33" i="66"/>
  <c r="G33" i="66"/>
  <c r="F33" i="66"/>
  <c r="E33" i="66"/>
  <c r="D33" i="66"/>
  <c r="C33" i="66"/>
  <c r="B33" i="66"/>
  <c r="AW33" i="66" s="1"/>
  <c r="A33" i="66"/>
  <c r="L32" i="66"/>
  <c r="K32" i="66"/>
  <c r="J32" i="66"/>
  <c r="I32" i="66"/>
  <c r="H32" i="66"/>
  <c r="G32" i="66"/>
  <c r="F32" i="66"/>
  <c r="E32" i="66"/>
  <c r="D32" i="66"/>
  <c r="C32" i="66"/>
  <c r="B32" i="66"/>
  <c r="AW32" i="66" s="1"/>
  <c r="A32" i="66"/>
  <c r="L31" i="66"/>
  <c r="K31" i="66"/>
  <c r="J31" i="66"/>
  <c r="I31" i="66"/>
  <c r="H31" i="66"/>
  <c r="G31" i="66"/>
  <c r="F31" i="66"/>
  <c r="E31" i="66"/>
  <c r="D31" i="66"/>
  <c r="C31" i="66"/>
  <c r="B31" i="66"/>
  <c r="AW31" i="66" s="1"/>
  <c r="A31" i="66"/>
  <c r="L30" i="66"/>
  <c r="K30" i="66"/>
  <c r="J30" i="66"/>
  <c r="I30" i="66"/>
  <c r="H30" i="66"/>
  <c r="G30" i="66"/>
  <c r="F30" i="66"/>
  <c r="E30" i="66"/>
  <c r="D30" i="66"/>
  <c r="C30" i="66"/>
  <c r="B30" i="66"/>
  <c r="AW30" i="66" s="1"/>
  <c r="A30" i="66"/>
  <c r="L29" i="66"/>
  <c r="K29" i="66"/>
  <c r="J29" i="66"/>
  <c r="I29" i="66"/>
  <c r="H29" i="66"/>
  <c r="G29" i="66"/>
  <c r="F29" i="66"/>
  <c r="E29" i="66"/>
  <c r="D29" i="66"/>
  <c r="C29" i="66"/>
  <c r="B29" i="66"/>
  <c r="AW29" i="66" s="1"/>
  <c r="A29" i="66"/>
  <c r="L28" i="66"/>
  <c r="K28" i="66"/>
  <c r="J28" i="66"/>
  <c r="I28" i="66"/>
  <c r="H28" i="66"/>
  <c r="G28" i="66"/>
  <c r="F28" i="66"/>
  <c r="E28" i="66"/>
  <c r="D28" i="66"/>
  <c r="C28" i="66"/>
  <c r="B28" i="66"/>
  <c r="AW28" i="66" s="1"/>
  <c r="A28" i="66"/>
  <c r="L27" i="66"/>
  <c r="K27" i="66"/>
  <c r="J27" i="66"/>
  <c r="I27" i="66"/>
  <c r="H27" i="66"/>
  <c r="G27" i="66"/>
  <c r="F27" i="66"/>
  <c r="E27" i="66"/>
  <c r="D27" i="66"/>
  <c r="C27" i="66"/>
  <c r="B27" i="66"/>
  <c r="AW27" i="66" s="1"/>
  <c r="BG27" i="66" s="1"/>
  <c r="A27" i="66"/>
  <c r="L52" i="67"/>
  <c r="K52" i="67"/>
  <c r="J52" i="67"/>
  <c r="I52" i="67"/>
  <c r="H52" i="67"/>
  <c r="G52" i="67"/>
  <c r="F52" i="67"/>
  <c r="E52" i="67"/>
  <c r="D52" i="67"/>
  <c r="C52" i="67"/>
  <c r="B52" i="67"/>
  <c r="AW52" i="67" s="1"/>
  <c r="A52" i="67"/>
  <c r="L51" i="67"/>
  <c r="K51" i="67"/>
  <c r="J51" i="67"/>
  <c r="I51" i="67"/>
  <c r="H51" i="67"/>
  <c r="G51" i="67"/>
  <c r="F51" i="67"/>
  <c r="E51" i="67"/>
  <c r="D51" i="67"/>
  <c r="C51" i="67"/>
  <c r="B51" i="67"/>
  <c r="AW51" i="67" s="1"/>
  <c r="A51" i="67"/>
  <c r="L50" i="67"/>
  <c r="K50" i="67"/>
  <c r="J50" i="67"/>
  <c r="I50" i="67"/>
  <c r="H50" i="67"/>
  <c r="G50" i="67"/>
  <c r="F50" i="67"/>
  <c r="E50" i="67"/>
  <c r="D50" i="67"/>
  <c r="C50" i="67"/>
  <c r="B50" i="67"/>
  <c r="AW50" i="67" s="1"/>
  <c r="A50" i="67"/>
  <c r="L49" i="67"/>
  <c r="K49" i="67"/>
  <c r="J49" i="67"/>
  <c r="I49" i="67"/>
  <c r="H49" i="67"/>
  <c r="G49" i="67"/>
  <c r="F49" i="67"/>
  <c r="E49" i="67"/>
  <c r="D49" i="67"/>
  <c r="C49" i="67"/>
  <c r="B49" i="67"/>
  <c r="AW49" i="67" s="1"/>
  <c r="A49" i="67"/>
  <c r="L48" i="67"/>
  <c r="K48" i="67"/>
  <c r="J48" i="67"/>
  <c r="I48" i="67"/>
  <c r="H48" i="67"/>
  <c r="G48" i="67"/>
  <c r="F48" i="67"/>
  <c r="E48" i="67"/>
  <c r="D48" i="67"/>
  <c r="C48" i="67"/>
  <c r="B48" i="67"/>
  <c r="AW48" i="67" s="1"/>
  <c r="A48" i="67"/>
  <c r="L47" i="67"/>
  <c r="K47" i="67"/>
  <c r="J47" i="67"/>
  <c r="I47" i="67"/>
  <c r="H47" i="67"/>
  <c r="G47" i="67"/>
  <c r="F47" i="67"/>
  <c r="E47" i="67"/>
  <c r="D47" i="67"/>
  <c r="C47" i="67"/>
  <c r="B47" i="67"/>
  <c r="AW47" i="67" s="1"/>
  <c r="A47" i="67"/>
  <c r="L46" i="67"/>
  <c r="K46" i="67"/>
  <c r="J46" i="67"/>
  <c r="I46" i="67"/>
  <c r="H46" i="67"/>
  <c r="G46" i="67"/>
  <c r="F46" i="67"/>
  <c r="E46" i="67"/>
  <c r="D46" i="67"/>
  <c r="C46" i="67"/>
  <c r="B46" i="67"/>
  <c r="AW46" i="67" s="1"/>
  <c r="A46" i="67"/>
  <c r="L45" i="67"/>
  <c r="K45" i="67"/>
  <c r="J45" i="67"/>
  <c r="I45" i="67"/>
  <c r="H45" i="67"/>
  <c r="G45" i="67"/>
  <c r="F45" i="67"/>
  <c r="E45" i="67"/>
  <c r="D45" i="67"/>
  <c r="C45" i="67"/>
  <c r="B45" i="67"/>
  <c r="AW45" i="67" s="1"/>
  <c r="A45" i="67"/>
  <c r="L44" i="67"/>
  <c r="K44" i="67"/>
  <c r="J44" i="67"/>
  <c r="I44" i="67"/>
  <c r="H44" i="67"/>
  <c r="G44" i="67"/>
  <c r="F44" i="67"/>
  <c r="E44" i="67"/>
  <c r="D44" i="67"/>
  <c r="C44" i="67"/>
  <c r="B44" i="67"/>
  <c r="AW44" i="67" s="1"/>
  <c r="A44" i="67"/>
  <c r="L43" i="67"/>
  <c r="K43" i="67"/>
  <c r="J43" i="67"/>
  <c r="I43" i="67"/>
  <c r="H43" i="67"/>
  <c r="G43" i="67"/>
  <c r="F43" i="67"/>
  <c r="E43" i="67"/>
  <c r="D43" i="67"/>
  <c r="C43" i="67"/>
  <c r="B43" i="67"/>
  <c r="AW43" i="67" s="1"/>
  <c r="A43" i="67"/>
  <c r="L42" i="67"/>
  <c r="K42" i="67"/>
  <c r="J42" i="67"/>
  <c r="I42" i="67"/>
  <c r="H42" i="67"/>
  <c r="G42" i="67"/>
  <c r="F42" i="67"/>
  <c r="E42" i="67"/>
  <c r="D42" i="67"/>
  <c r="C42" i="67"/>
  <c r="B42" i="67"/>
  <c r="AW42" i="67" s="1"/>
  <c r="A42" i="67"/>
  <c r="L41" i="67"/>
  <c r="K41" i="67"/>
  <c r="J41" i="67"/>
  <c r="I41" i="67"/>
  <c r="H41" i="67"/>
  <c r="G41" i="67"/>
  <c r="F41" i="67"/>
  <c r="E41" i="67"/>
  <c r="D41" i="67"/>
  <c r="C41" i="67"/>
  <c r="B41" i="67"/>
  <c r="AW41" i="67" s="1"/>
  <c r="A41" i="67"/>
  <c r="L40" i="67"/>
  <c r="K40" i="67"/>
  <c r="J40" i="67"/>
  <c r="I40" i="67"/>
  <c r="H40" i="67"/>
  <c r="G40" i="67"/>
  <c r="F40" i="67"/>
  <c r="E40" i="67"/>
  <c r="D40" i="67"/>
  <c r="C40" i="67"/>
  <c r="B40" i="67"/>
  <c r="AW40" i="67" s="1"/>
  <c r="A40" i="67"/>
  <c r="L39" i="67"/>
  <c r="K39" i="67"/>
  <c r="J39" i="67"/>
  <c r="I39" i="67"/>
  <c r="H39" i="67"/>
  <c r="G39" i="67"/>
  <c r="F39" i="67"/>
  <c r="E39" i="67"/>
  <c r="D39" i="67"/>
  <c r="C39" i="67"/>
  <c r="B39" i="67"/>
  <c r="AW39" i="67" s="1"/>
  <c r="A39" i="67"/>
  <c r="L38" i="67"/>
  <c r="K38" i="67"/>
  <c r="J38" i="67"/>
  <c r="I38" i="67"/>
  <c r="H38" i="67"/>
  <c r="G38" i="67"/>
  <c r="F38" i="67"/>
  <c r="E38" i="67"/>
  <c r="D38" i="67"/>
  <c r="C38" i="67"/>
  <c r="B38" i="67"/>
  <c r="AW38" i="67" s="1"/>
  <c r="A38" i="67"/>
  <c r="L37" i="67"/>
  <c r="K37" i="67"/>
  <c r="J37" i="67"/>
  <c r="I37" i="67"/>
  <c r="H37" i="67"/>
  <c r="G37" i="67"/>
  <c r="F37" i="67"/>
  <c r="E37" i="67"/>
  <c r="D37" i="67"/>
  <c r="C37" i="67"/>
  <c r="B37" i="67"/>
  <c r="AW37" i="67" s="1"/>
  <c r="A37" i="67"/>
  <c r="L36" i="67"/>
  <c r="K36" i="67"/>
  <c r="J36" i="67"/>
  <c r="I36" i="67"/>
  <c r="H36" i="67"/>
  <c r="G36" i="67"/>
  <c r="F36" i="67"/>
  <c r="E36" i="67"/>
  <c r="D36" i="67"/>
  <c r="C36" i="67"/>
  <c r="B36" i="67"/>
  <c r="AW36" i="67" s="1"/>
  <c r="A36" i="67"/>
  <c r="L35" i="67"/>
  <c r="K35" i="67"/>
  <c r="J35" i="67"/>
  <c r="I35" i="67"/>
  <c r="H35" i="67"/>
  <c r="G35" i="67"/>
  <c r="F35" i="67"/>
  <c r="E35" i="67"/>
  <c r="D35" i="67"/>
  <c r="C35" i="67"/>
  <c r="B35" i="67"/>
  <c r="AW35" i="67" s="1"/>
  <c r="A35" i="67"/>
  <c r="L34" i="67"/>
  <c r="K34" i="67"/>
  <c r="J34" i="67"/>
  <c r="I34" i="67"/>
  <c r="H34" i="67"/>
  <c r="G34" i="67"/>
  <c r="F34" i="67"/>
  <c r="E34" i="67"/>
  <c r="D34" i="67"/>
  <c r="C34" i="67"/>
  <c r="B34" i="67"/>
  <c r="AW34" i="67" s="1"/>
  <c r="A34" i="67"/>
  <c r="L33" i="67"/>
  <c r="K33" i="67"/>
  <c r="J33" i="67"/>
  <c r="I33" i="67"/>
  <c r="H33" i="67"/>
  <c r="G33" i="67"/>
  <c r="F33" i="67"/>
  <c r="E33" i="67"/>
  <c r="D33" i="67"/>
  <c r="C33" i="67"/>
  <c r="B33" i="67"/>
  <c r="AW33" i="67" s="1"/>
  <c r="A33" i="67"/>
  <c r="L32" i="67"/>
  <c r="K32" i="67"/>
  <c r="J32" i="67"/>
  <c r="I32" i="67"/>
  <c r="H32" i="67"/>
  <c r="G32" i="67"/>
  <c r="F32" i="67"/>
  <c r="E32" i="67"/>
  <c r="D32" i="67"/>
  <c r="C32" i="67"/>
  <c r="B32" i="67"/>
  <c r="AW32" i="67" s="1"/>
  <c r="A32" i="67"/>
  <c r="L31" i="67"/>
  <c r="K31" i="67"/>
  <c r="J31" i="67"/>
  <c r="I31" i="67"/>
  <c r="H31" i="67"/>
  <c r="G31" i="67"/>
  <c r="F31" i="67"/>
  <c r="E31" i="67"/>
  <c r="D31" i="67"/>
  <c r="C31" i="67"/>
  <c r="B31" i="67"/>
  <c r="AW31" i="67" s="1"/>
  <c r="A31" i="67"/>
  <c r="L30" i="67"/>
  <c r="K30" i="67"/>
  <c r="J30" i="67"/>
  <c r="I30" i="67"/>
  <c r="H30" i="67"/>
  <c r="G30" i="67"/>
  <c r="F30" i="67"/>
  <c r="E30" i="67"/>
  <c r="D30" i="67"/>
  <c r="C30" i="67"/>
  <c r="B30" i="67"/>
  <c r="AW30" i="67" s="1"/>
  <c r="A30" i="67"/>
  <c r="L29" i="67"/>
  <c r="K29" i="67"/>
  <c r="J29" i="67"/>
  <c r="I29" i="67"/>
  <c r="H29" i="67"/>
  <c r="G29" i="67"/>
  <c r="F29" i="67"/>
  <c r="E29" i="67"/>
  <c r="D29" i="67"/>
  <c r="C29" i="67"/>
  <c r="B29" i="67"/>
  <c r="AW29" i="67" s="1"/>
  <c r="A29" i="67"/>
  <c r="L28" i="67"/>
  <c r="K28" i="67"/>
  <c r="J28" i="67"/>
  <c r="I28" i="67"/>
  <c r="H28" i="67"/>
  <c r="G28" i="67"/>
  <c r="F28" i="67"/>
  <c r="E28" i="67"/>
  <c r="D28" i="67"/>
  <c r="C28" i="67"/>
  <c r="B28" i="67"/>
  <c r="AW28" i="67" s="1"/>
  <c r="A28" i="67"/>
  <c r="L27" i="67"/>
  <c r="K27" i="67"/>
  <c r="J27" i="67"/>
  <c r="I27" i="67"/>
  <c r="H27" i="67"/>
  <c r="G27" i="67"/>
  <c r="F27" i="67"/>
  <c r="E27" i="67"/>
  <c r="D27" i="67"/>
  <c r="C27" i="67"/>
  <c r="B27" i="67"/>
  <c r="AW27" i="67" s="1"/>
  <c r="BG27" i="67" s="1"/>
  <c r="A27" i="67"/>
  <c r="L52" i="68"/>
  <c r="K52" i="68"/>
  <c r="J52" i="68"/>
  <c r="I52" i="68"/>
  <c r="H52" i="68"/>
  <c r="G52" i="68"/>
  <c r="F52" i="68"/>
  <c r="E52" i="68"/>
  <c r="D52" i="68"/>
  <c r="C52" i="68"/>
  <c r="B52" i="68"/>
  <c r="AW52" i="68" s="1"/>
  <c r="A52" i="68"/>
  <c r="L51" i="68"/>
  <c r="K51" i="68"/>
  <c r="J51" i="68"/>
  <c r="I51" i="68"/>
  <c r="H51" i="68"/>
  <c r="G51" i="68"/>
  <c r="F51" i="68"/>
  <c r="E51" i="68"/>
  <c r="D51" i="68"/>
  <c r="C51" i="68"/>
  <c r="B51" i="68"/>
  <c r="AW51" i="68" s="1"/>
  <c r="A51" i="68"/>
  <c r="L50" i="68"/>
  <c r="K50" i="68"/>
  <c r="J50" i="68"/>
  <c r="I50" i="68"/>
  <c r="H50" i="68"/>
  <c r="G50" i="68"/>
  <c r="F50" i="68"/>
  <c r="E50" i="68"/>
  <c r="D50" i="68"/>
  <c r="C50" i="68"/>
  <c r="B50" i="68"/>
  <c r="AW50" i="68" s="1"/>
  <c r="A50" i="68"/>
  <c r="L49" i="68"/>
  <c r="K49" i="68"/>
  <c r="J49" i="68"/>
  <c r="I49" i="68"/>
  <c r="H49" i="68"/>
  <c r="G49" i="68"/>
  <c r="F49" i="68"/>
  <c r="E49" i="68"/>
  <c r="D49" i="68"/>
  <c r="C49" i="68"/>
  <c r="B49" i="68"/>
  <c r="AW49" i="68" s="1"/>
  <c r="A49" i="68"/>
  <c r="L48" i="68"/>
  <c r="K48" i="68"/>
  <c r="J48" i="68"/>
  <c r="I48" i="68"/>
  <c r="H48" i="68"/>
  <c r="G48" i="68"/>
  <c r="F48" i="68"/>
  <c r="E48" i="68"/>
  <c r="D48" i="68"/>
  <c r="C48" i="68"/>
  <c r="B48" i="68"/>
  <c r="AW48" i="68" s="1"/>
  <c r="A48" i="68"/>
  <c r="L47" i="68"/>
  <c r="K47" i="68"/>
  <c r="J47" i="68"/>
  <c r="I47" i="68"/>
  <c r="H47" i="68"/>
  <c r="G47" i="68"/>
  <c r="F47" i="68"/>
  <c r="E47" i="68"/>
  <c r="D47" i="68"/>
  <c r="C47" i="68"/>
  <c r="B47" i="68"/>
  <c r="AW47" i="68" s="1"/>
  <c r="A47" i="68"/>
  <c r="L46" i="68"/>
  <c r="K46" i="68"/>
  <c r="J46" i="68"/>
  <c r="I46" i="68"/>
  <c r="H46" i="68"/>
  <c r="G46" i="68"/>
  <c r="F46" i="68"/>
  <c r="E46" i="68"/>
  <c r="D46" i="68"/>
  <c r="C46" i="68"/>
  <c r="B46" i="68"/>
  <c r="AW46" i="68" s="1"/>
  <c r="A46" i="68"/>
  <c r="L45" i="68"/>
  <c r="K45" i="68"/>
  <c r="J45" i="68"/>
  <c r="I45" i="68"/>
  <c r="H45" i="68"/>
  <c r="G45" i="68"/>
  <c r="F45" i="68"/>
  <c r="E45" i="68"/>
  <c r="D45" i="68"/>
  <c r="C45" i="68"/>
  <c r="B45" i="68"/>
  <c r="AW45" i="68" s="1"/>
  <c r="A45" i="68"/>
  <c r="L44" i="68"/>
  <c r="K44" i="68"/>
  <c r="J44" i="68"/>
  <c r="I44" i="68"/>
  <c r="H44" i="68"/>
  <c r="G44" i="68"/>
  <c r="F44" i="68"/>
  <c r="E44" i="68"/>
  <c r="D44" i="68"/>
  <c r="C44" i="68"/>
  <c r="B44" i="68"/>
  <c r="AW44" i="68" s="1"/>
  <c r="A44" i="68"/>
  <c r="L43" i="68"/>
  <c r="K43" i="68"/>
  <c r="J43" i="68"/>
  <c r="I43" i="68"/>
  <c r="H43" i="68"/>
  <c r="G43" i="68"/>
  <c r="F43" i="68"/>
  <c r="E43" i="68"/>
  <c r="D43" i="68"/>
  <c r="C43" i="68"/>
  <c r="B43" i="68"/>
  <c r="AW43" i="68" s="1"/>
  <c r="A43" i="68"/>
  <c r="L42" i="68"/>
  <c r="K42" i="68"/>
  <c r="J42" i="68"/>
  <c r="I42" i="68"/>
  <c r="H42" i="68"/>
  <c r="G42" i="68"/>
  <c r="F42" i="68"/>
  <c r="E42" i="68"/>
  <c r="D42" i="68"/>
  <c r="C42" i="68"/>
  <c r="B42" i="68"/>
  <c r="AW42" i="68" s="1"/>
  <c r="A42" i="68"/>
  <c r="L41" i="68"/>
  <c r="K41" i="68"/>
  <c r="J41" i="68"/>
  <c r="I41" i="68"/>
  <c r="H41" i="68"/>
  <c r="G41" i="68"/>
  <c r="F41" i="68"/>
  <c r="E41" i="68"/>
  <c r="D41" i="68"/>
  <c r="C41" i="68"/>
  <c r="B41" i="68"/>
  <c r="AW41" i="68" s="1"/>
  <c r="A41" i="68"/>
  <c r="L40" i="68"/>
  <c r="K40" i="68"/>
  <c r="J40" i="68"/>
  <c r="I40" i="68"/>
  <c r="H40" i="68"/>
  <c r="G40" i="68"/>
  <c r="F40" i="68"/>
  <c r="E40" i="68"/>
  <c r="D40" i="68"/>
  <c r="C40" i="68"/>
  <c r="B40" i="68"/>
  <c r="AW40" i="68" s="1"/>
  <c r="A40" i="68"/>
  <c r="L39" i="68"/>
  <c r="K39" i="68"/>
  <c r="J39" i="68"/>
  <c r="I39" i="68"/>
  <c r="H39" i="68"/>
  <c r="G39" i="68"/>
  <c r="F39" i="68"/>
  <c r="E39" i="68"/>
  <c r="D39" i="68"/>
  <c r="C39" i="68"/>
  <c r="B39" i="68"/>
  <c r="AW39" i="68" s="1"/>
  <c r="A39" i="68"/>
  <c r="L38" i="68"/>
  <c r="K38" i="68"/>
  <c r="J38" i="68"/>
  <c r="I38" i="68"/>
  <c r="H38" i="68"/>
  <c r="G38" i="68"/>
  <c r="F38" i="68"/>
  <c r="E38" i="68"/>
  <c r="D38" i="68"/>
  <c r="C38" i="68"/>
  <c r="B38" i="68"/>
  <c r="AW38" i="68" s="1"/>
  <c r="A38" i="68"/>
  <c r="L37" i="68"/>
  <c r="K37" i="68"/>
  <c r="J37" i="68"/>
  <c r="I37" i="68"/>
  <c r="H37" i="68"/>
  <c r="G37" i="68"/>
  <c r="F37" i="68"/>
  <c r="E37" i="68"/>
  <c r="D37" i="68"/>
  <c r="C37" i="68"/>
  <c r="B37" i="68"/>
  <c r="AW37" i="68" s="1"/>
  <c r="A37" i="68"/>
  <c r="L36" i="68"/>
  <c r="K36" i="68"/>
  <c r="J36" i="68"/>
  <c r="I36" i="68"/>
  <c r="H36" i="68"/>
  <c r="G36" i="68"/>
  <c r="F36" i="68"/>
  <c r="E36" i="68"/>
  <c r="D36" i="68"/>
  <c r="C36" i="68"/>
  <c r="B36" i="68"/>
  <c r="AW36" i="68" s="1"/>
  <c r="A36" i="68"/>
  <c r="L35" i="68"/>
  <c r="K35" i="68"/>
  <c r="J35" i="68"/>
  <c r="I35" i="68"/>
  <c r="H35" i="68"/>
  <c r="G35" i="68"/>
  <c r="F35" i="68"/>
  <c r="E35" i="68"/>
  <c r="D35" i="68"/>
  <c r="C35" i="68"/>
  <c r="B35" i="68"/>
  <c r="AW35" i="68" s="1"/>
  <c r="A35" i="68"/>
  <c r="L34" i="68"/>
  <c r="K34" i="68"/>
  <c r="J34" i="68"/>
  <c r="I34" i="68"/>
  <c r="H34" i="68"/>
  <c r="G34" i="68"/>
  <c r="F34" i="68"/>
  <c r="E34" i="68"/>
  <c r="D34" i="68"/>
  <c r="C34" i="68"/>
  <c r="B34" i="68"/>
  <c r="AW34" i="68" s="1"/>
  <c r="A34" i="68"/>
  <c r="L33" i="68"/>
  <c r="K33" i="68"/>
  <c r="J33" i="68"/>
  <c r="I33" i="68"/>
  <c r="H33" i="68"/>
  <c r="G33" i="68"/>
  <c r="F33" i="68"/>
  <c r="E33" i="68"/>
  <c r="D33" i="68"/>
  <c r="C33" i="68"/>
  <c r="B33" i="68"/>
  <c r="AW33" i="68" s="1"/>
  <c r="A33" i="68"/>
  <c r="L32" i="68"/>
  <c r="K32" i="68"/>
  <c r="J32" i="68"/>
  <c r="I32" i="68"/>
  <c r="H32" i="68"/>
  <c r="G32" i="68"/>
  <c r="F32" i="68"/>
  <c r="E32" i="68"/>
  <c r="D32" i="68"/>
  <c r="C32" i="68"/>
  <c r="B32" i="68"/>
  <c r="AW32" i="68" s="1"/>
  <c r="A32" i="68"/>
  <c r="L31" i="68"/>
  <c r="K31" i="68"/>
  <c r="J31" i="68"/>
  <c r="I31" i="68"/>
  <c r="H31" i="68"/>
  <c r="G31" i="68"/>
  <c r="F31" i="68"/>
  <c r="E31" i="68"/>
  <c r="D31" i="68"/>
  <c r="C31" i="68"/>
  <c r="B31" i="68"/>
  <c r="AW31" i="68" s="1"/>
  <c r="A31" i="68"/>
  <c r="L30" i="68"/>
  <c r="K30" i="68"/>
  <c r="J30" i="68"/>
  <c r="I30" i="68"/>
  <c r="H30" i="68"/>
  <c r="G30" i="68"/>
  <c r="F30" i="68"/>
  <c r="E30" i="68"/>
  <c r="D30" i="68"/>
  <c r="C30" i="68"/>
  <c r="B30" i="68"/>
  <c r="AW30" i="68" s="1"/>
  <c r="A30" i="68"/>
  <c r="L29" i="68"/>
  <c r="K29" i="68"/>
  <c r="J29" i="68"/>
  <c r="I29" i="68"/>
  <c r="H29" i="68"/>
  <c r="G29" i="68"/>
  <c r="F29" i="68"/>
  <c r="E29" i="68"/>
  <c r="D29" i="68"/>
  <c r="C29" i="68"/>
  <c r="B29" i="68"/>
  <c r="AW29" i="68" s="1"/>
  <c r="A29" i="68"/>
  <c r="L28" i="68"/>
  <c r="K28" i="68"/>
  <c r="J28" i="68"/>
  <c r="I28" i="68"/>
  <c r="H28" i="68"/>
  <c r="G28" i="68"/>
  <c r="F28" i="68"/>
  <c r="E28" i="68"/>
  <c r="D28" i="68"/>
  <c r="C28" i="68"/>
  <c r="B28" i="68"/>
  <c r="AW28" i="68" s="1"/>
  <c r="A28" i="68"/>
  <c r="L27" i="68"/>
  <c r="K27" i="68"/>
  <c r="J27" i="68"/>
  <c r="I27" i="68"/>
  <c r="H27" i="68"/>
  <c r="G27" i="68"/>
  <c r="F27" i="68"/>
  <c r="E27" i="68"/>
  <c r="D27" i="68"/>
  <c r="C27" i="68"/>
  <c r="B27" i="68"/>
  <c r="AW27" i="68" s="1"/>
  <c r="BG27" i="68" s="1"/>
  <c r="A27" i="68"/>
  <c r="L52" i="69"/>
  <c r="K52" i="69"/>
  <c r="J52" i="69"/>
  <c r="I52" i="69"/>
  <c r="H52" i="69"/>
  <c r="G52" i="69"/>
  <c r="F52" i="69"/>
  <c r="E52" i="69"/>
  <c r="D52" i="69"/>
  <c r="C52" i="69"/>
  <c r="B52" i="69"/>
  <c r="AW52" i="69" s="1"/>
  <c r="A52" i="69"/>
  <c r="L51" i="69"/>
  <c r="K51" i="69"/>
  <c r="J51" i="69"/>
  <c r="I51" i="69"/>
  <c r="H51" i="69"/>
  <c r="G51" i="69"/>
  <c r="F51" i="69"/>
  <c r="E51" i="69"/>
  <c r="D51" i="69"/>
  <c r="C51" i="69"/>
  <c r="B51" i="69"/>
  <c r="AW51" i="69" s="1"/>
  <c r="A51" i="69"/>
  <c r="L50" i="69"/>
  <c r="K50" i="69"/>
  <c r="J50" i="69"/>
  <c r="I50" i="69"/>
  <c r="H50" i="69"/>
  <c r="G50" i="69"/>
  <c r="F50" i="69"/>
  <c r="E50" i="69"/>
  <c r="D50" i="69"/>
  <c r="C50" i="69"/>
  <c r="B50" i="69"/>
  <c r="AW50" i="69" s="1"/>
  <c r="A50" i="69"/>
  <c r="L49" i="69"/>
  <c r="K49" i="69"/>
  <c r="J49" i="69"/>
  <c r="I49" i="69"/>
  <c r="H49" i="69"/>
  <c r="G49" i="69"/>
  <c r="F49" i="69"/>
  <c r="E49" i="69"/>
  <c r="D49" i="69"/>
  <c r="C49" i="69"/>
  <c r="B49" i="69"/>
  <c r="AW49" i="69" s="1"/>
  <c r="A49" i="69"/>
  <c r="L48" i="69"/>
  <c r="K48" i="69"/>
  <c r="J48" i="69"/>
  <c r="I48" i="69"/>
  <c r="H48" i="69"/>
  <c r="G48" i="69"/>
  <c r="F48" i="69"/>
  <c r="E48" i="69"/>
  <c r="D48" i="69"/>
  <c r="C48" i="69"/>
  <c r="B48" i="69"/>
  <c r="AW48" i="69" s="1"/>
  <c r="A48" i="69"/>
  <c r="L47" i="69"/>
  <c r="K47" i="69"/>
  <c r="J47" i="69"/>
  <c r="I47" i="69"/>
  <c r="H47" i="69"/>
  <c r="G47" i="69"/>
  <c r="F47" i="69"/>
  <c r="E47" i="69"/>
  <c r="D47" i="69"/>
  <c r="C47" i="69"/>
  <c r="B47" i="69"/>
  <c r="AW47" i="69" s="1"/>
  <c r="A47" i="69"/>
  <c r="L46" i="69"/>
  <c r="K46" i="69"/>
  <c r="J46" i="69"/>
  <c r="I46" i="69"/>
  <c r="H46" i="69"/>
  <c r="G46" i="69"/>
  <c r="F46" i="69"/>
  <c r="E46" i="69"/>
  <c r="D46" i="69"/>
  <c r="C46" i="69"/>
  <c r="B46" i="69"/>
  <c r="AW46" i="69" s="1"/>
  <c r="A46" i="69"/>
  <c r="L45" i="69"/>
  <c r="K45" i="69"/>
  <c r="J45" i="69"/>
  <c r="I45" i="69"/>
  <c r="H45" i="69"/>
  <c r="G45" i="69"/>
  <c r="F45" i="69"/>
  <c r="E45" i="69"/>
  <c r="D45" i="69"/>
  <c r="C45" i="69"/>
  <c r="B45" i="69"/>
  <c r="AW45" i="69" s="1"/>
  <c r="A45" i="69"/>
  <c r="L44" i="69"/>
  <c r="K44" i="69"/>
  <c r="J44" i="69"/>
  <c r="I44" i="69"/>
  <c r="H44" i="69"/>
  <c r="G44" i="69"/>
  <c r="F44" i="69"/>
  <c r="E44" i="69"/>
  <c r="D44" i="69"/>
  <c r="C44" i="69"/>
  <c r="B44" i="69"/>
  <c r="AW44" i="69" s="1"/>
  <c r="A44" i="69"/>
  <c r="L43" i="69"/>
  <c r="K43" i="69"/>
  <c r="J43" i="69"/>
  <c r="I43" i="69"/>
  <c r="H43" i="69"/>
  <c r="G43" i="69"/>
  <c r="F43" i="69"/>
  <c r="E43" i="69"/>
  <c r="D43" i="69"/>
  <c r="C43" i="69"/>
  <c r="B43" i="69"/>
  <c r="AW43" i="69" s="1"/>
  <c r="A43" i="69"/>
  <c r="L42" i="69"/>
  <c r="K42" i="69"/>
  <c r="J42" i="69"/>
  <c r="I42" i="69"/>
  <c r="H42" i="69"/>
  <c r="G42" i="69"/>
  <c r="F42" i="69"/>
  <c r="E42" i="69"/>
  <c r="D42" i="69"/>
  <c r="C42" i="69"/>
  <c r="B42" i="69"/>
  <c r="AW42" i="69" s="1"/>
  <c r="A42" i="69"/>
  <c r="L41" i="69"/>
  <c r="K41" i="69"/>
  <c r="J41" i="69"/>
  <c r="I41" i="69"/>
  <c r="H41" i="69"/>
  <c r="G41" i="69"/>
  <c r="F41" i="69"/>
  <c r="E41" i="69"/>
  <c r="D41" i="69"/>
  <c r="C41" i="69"/>
  <c r="B41" i="69"/>
  <c r="AW41" i="69" s="1"/>
  <c r="A41" i="69"/>
  <c r="L40" i="69"/>
  <c r="K40" i="69"/>
  <c r="J40" i="69"/>
  <c r="I40" i="69"/>
  <c r="H40" i="69"/>
  <c r="G40" i="69"/>
  <c r="F40" i="69"/>
  <c r="E40" i="69"/>
  <c r="D40" i="69"/>
  <c r="C40" i="69"/>
  <c r="B40" i="69"/>
  <c r="AW40" i="69" s="1"/>
  <c r="A40" i="69"/>
  <c r="L39" i="69"/>
  <c r="K39" i="69"/>
  <c r="J39" i="69"/>
  <c r="I39" i="69"/>
  <c r="H39" i="69"/>
  <c r="G39" i="69"/>
  <c r="F39" i="69"/>
  <c r="E39" i="69"/>
  <c r="D39" i="69"/>
  <c r="C39" i="69"/>
  <c r="B39" i="69"/>
  <c r="AW39" i="69" s="1"/>
  <c r="A39" i="69"/>
  <c r="L38" i="69"/>
  <c r="K38" i="69"/>
  <c r="J38" i="69"/>
  <c r="I38" i="69"/>
  <c r="H38" i="69"/>
  <c r="G38" i="69"/>
  <c r="F38" i="69"/>
  <c r="E38" i="69"/>
  <c r="D38" i="69"/>
  <c r="C38" i="69"/>
  <c r="B38" i="69"/>
  <c r="AW38" i="69" s="1"/>
  <c r="A38" i="69"/>
  <c r="L37" i="69"/>
  <c r="K37" i="69"/>
  <c r="J37" i="69"/>
  <c r="I37" i="69"/>
  <c r="H37" i="69"/>
  <c r="G37" i="69"/>
  <c r="F37" i="69"/>
  <c r="E37" i="69"/>
  <c r="D37" i="69"/>
  <c r="C37" i="69"/>
  <c r="B37" i="69"/>
  <c r="AW37" i="69" s="1"/>
  <c r="A37" i="69"/>
  <c r="L36" i="69"/>
  <c r="K36" i="69"/>
  <c r="J36" i="69"/>
  <c r="I36" i="69"/>
  <c r="H36" i="69"/>
  <c r="G36" i="69"/>
  <c r="F36" i="69"/>
  <c r="E36" i="69"/>
  <c r="D36" i="69"/>
  <c r="C36" i="69"/>
  <c r="B36" i="69"/>
  <c r="AW36" i="69" s="1"/>
  <c r="A36" i="69"/>
  <c r="L35" i="69"/>
  <c r="K35" i="69"/>
  <c r="J35" i="69"/>
  <c r="I35" i="69"/>
  <c r="H35" i="69"/>
  <c r="G35" i="69"/>
  <c r="F35" i="69"/>
  <c r="E35" i="69"/>
  <c r="D35" i="69"/>
  <c r="C35" i="69"/>
  <c r="B35" i="69"/>
  <c r="AW35" i="69" s="1"/>
  <c r="A35" i="69"/>
  <c r="L34" i="69"/>
  <c r="K34" i="69"/>
  <c r="J34" i="69"/>
  <c r="I34" i="69"/>
  <c r="H34" i="69"/>
  <c r="G34" i="69"/>
  <c r="F34" i="69"/>
  <c r="E34" i="69"/>
  <c r="D34" i="69"/>
  <c r="C34" i="69"/>
  <c r="B34" i="69"/>
  <c r="AW34" i="69" s="1"/>
  <c r="A34" i="69"/>
  <c r="L33" i="69"/>
  <c r="K33" i="69"/>
  <c r="J33" i="69"/>
  <c r="I33" i="69"/>
  <c r="H33" i="69"/>
  <c r="G33" i="69"/>
  <c r="F33" i="69"/>
  <c r="E33" i="69"/>
  <c r="D33" i="69"/>
  <c r="C33" i="69"/>
  <c r="B33" i="69"/>
  <c r="AW33" i="69" s="1"/>
  <c r="A33" i="69"/>
  <c r="L32" i="69"/>
  <c r="K32" i="69"/>
  <c r="J32" i="69"/>
  <c r="I32" i="69"/>
  <c r="H32" i="69"/>
  <c r="G32" i="69"/>
  <c r="F32" i="69"/>
  <c r="E32" i="69"/>
  <c r="D32" i="69"/>
  <c r="C32" i="69"/>
  <c r="B32" i="69"/>
  <c r="AW32" i="69" s="1"/>
  <c r="A32" i="69"/>
  <c r="L31" i="69"/>
  <c r="K31" i="69"/>
  <c r="J31" i="69"/>
  <c r="I31" i="69"/>
  <c r="H31" i="69"/>
  <c r="G31" i="69"/>
  <c r="F31" i="69"/>
  <c r="E31" i="69"/>
  <c r="D31" i="69"/>
  <c r="C31" i="69"/>
  <c r="B31" i="69"/>
  <c r="AW31" i="69" s="1"/>
  <c r="A31" i="69"/>
  <c r="L30" i="69"/>
  <c r="K30" i="69"/>
  <c r="J30" i="69"/>
  <c r="I30" i="69"/>
  <c r="H30" i="69"/>
  <c r="G30" i="69"/>
  <c r="F30" i="69"/>
  <c r="E30" i="69"/>
  <c r="D30" i="69"/>
  <c r="C30" i="69"/>
  <c r="B30" i="69"/>
  <c r="AW30" i="69" s="1"/>
  <c r="A30" i="69"/>
  <c r="L29" i="69"/>
  <c r="K29" i="69"/>
  <c r="J29" i="69"/>
  <c r="I29" i="69"/>
  <c r="H29" i="69"/>
  <c r="G29" i="69"/>
  <c r="F29" i="69"/>
  <c r="E29" i="69"/>
  <c r="D29" i="69"/>
  <c r="C29" i="69"/>
  <c r="B29" i="69"/>
  <c r="AW29" i="69" s="1"/>
  <c r="A29" i="69"/>
  <c r="L28" i="69"/>
  <c r="K28" i="69"/>
  <c r="J28" i="69"/>
  <c r="I28" i="69"/>
  <c r="H28" i="69"/>
  <c r="G28" i="69"/>
  <c r="F28" i="69"/>
  <c r="E28" i="69"/>
  <c r="D28" i="69"/>
  <c r="C28" i="69"/>
  <c r="B28" i="69"/>
  <c r="AW28" i="69" s="1"/>
  <c r="A28" i="69"/>
  <c r="L27" i="69"/>
  <c r="K27" i="69"/>
  <c r="J27" i="69"/>
  <c r="I27" i="69"/>
  <c r="H27" i="69"/>
  <c r="G27" i="69"/>
  <c r="F27" i="69"/>
  <c r="E27" i="69"/>
  <c r="D27" i="69"/>
  <c r="C27" i="69"/>
  <c r="B27" i="69"/>
  <c r="AW27" i="69" s="1"/>
  <c r="BG27" i="69" s="1"/>
  <c r="A27" i="69"/>
  <c r="L52" i="43"/>
  <c r="K52" i="43"/>
  <c r="J52" i="43"/>
  <c r="I52" i="43"/>
  <c r="H52" i="43"/>
  <c r="G52" i="43"/>
  <c r="F52" i="43"/>
  <c r="E52" i="43"/>
  <c r="D52" i="43"/>
  <c r="C52" i="43"/>
  <c r="B52" i="43"/>
  <c r="AW52" i="43" s="1"/>
  <c r="A52" i="43"/>
  <c r="L51" i="43"/>
  <c r="K51" i="43"/>
  <c r="J51" i="43"/>
  <c r="I51" i="43"/>
  <c r="H51" i="43"/>
  <c r="G51" i="43"/>
  <c r="F51" i="43"/>
  <c r="E51" i="43"/>
  <c r="D51" i="43"/>
  <c r="C51" i="43"/>
  <c r="B51" i="43"/>
  <c r="AW51" i="43" s="1"/>
  <c r="A51" i="43"/>
  <c r="L50" i="43"/>
  <c r="K50" i="43"/>
  <c r="J50" i="43"/>
  <c r="I50" i="43"/>
  <c r="H50" i="43"/>
  <c r="G50" i="43"/>
  <c r="F50" i="43"/>
  <c r="E50" i="43"/>
  <c r="D50" i="43"/>
  <c r="C50" i="43"/>
  <c r="B50" i="43"/>
  <c r="AW50" i="43" s="1"/>
  <c r="A50" i="43"/>
  <c r="L49" i="43"/>
  <c r="K49" i="43"/>
  <c r="J49" i="43"/>
  <c r="I49" i="43"/>
  <c r="H49" i="43"/>
  <c r="G49" i="43"/>
  <c r="F49" i="43"/>
  <c r="E49" i="43"/>
  <c r="D49" i="43"/>
  <c r="C49" i="43"/>
  <c r="B49" i="43"/>
  <c r="AW49" i="43" s="1"/>
  <c r="A49" i="43"/>
  <c r="L48" i="43"/>
  <c r="K48" i="43"/>
  <c r="J48" i="43"/>
  <c r="I48" i="43"/>
  <c r="H48" i="43"/>
  <c r="G48" i="43"/>
  <c r="F48" i="43"/>
  <c r="E48" i="43"/>
  <c r="D48" i="43"/>
  <c r="C48" i="43"/>
  <c r="B48" i="43"/>
  <c r="AW48" i="43" s="1"/>
  <c r="A48" i="43"/>
  <c r="L47" i="43"/>
  <c r="K47" i="43"/>
  <c r="J47" i="43"/>
  <c r="I47" i="43"/>
  <c r="H47" i="43"/>
  <c r="G47" i="43"/>
  <c r="F47" i="43"/>
  <c r="E47" i="43"/>
  <c r="D47" i="43"/>
  <c r="C47" i="43"/>
  <c r="B47" i="43"/>
  <c r="AW47" i="43" s="1"/>
  <c r="A47" i="43"/>
  <c r="L46" i="43"/>
  <c r="K46" i="43"/>
  <c r="J46" i="43"/>
  <c r="I46" i="43"/>
  <c r="H46" i="43"/>
  <c r="G46" i="43"/>
  <c r="F46" i="43"/>
  <c r="E46" i="43"/>
  <c r="D46" i="43"/>
  <c r="C46" i="43"/>
  <c r="B46" i="43"/>
  <c r="AW46" i="43" s="1"/>
  <c r="A46" i="43"/>
  <c r="L45" i="43"/>
  <c r="K45" i="43"/>
  <c r="J45" i="43"/>
  <c r="I45" i="43"/>
  <c r="H45" i="43"/>
  <c r="G45" i="43"/>
  <c r="F45" i="43"/>
  <c r="E45" i="43"/>
  <c r="D45" i="43"/>
  <c r="C45" i="43"/>
  <c r="B45" i="43"/>
  <c r="AW45" i="43" s="1"/>
  <c r="A45" i="43"/>
  <c r="L44" i="43"/>
  <c r="K44" i="43"/>
  <c r="J44" i="43"/>
  <c r="I44" i="43"/>
  <c r="H44" i="43"/>
  <c r="G44" i="43"/>
  <c r="F44" i="43"/>
  <c r="E44" i="43"/>
  <c r="D44" i="43"/>
  <c r="C44" i="43"/>
  <c r="B44" i="43"/>
  <c r="AW44" i="43" s="1"/>
  <c r="A44" i="43"/>
  <c r="L43" i="43"/>
  <c r="K43" i="43"/>
  <c r="J43" i="43"/>
  <c r="I43" i="43"/>
  <c r="H43" i="43"/>
  <c r="G43" i="43"/>
  <c r="F43" i="43"/>
  <c r="E43" i="43"/>
  <c r="D43" i="43"/>
  <c r="C43" i="43"/>
  <c r="B43" i="43"/>
  <c r="AW43" i="43" s="1"/>
  <c r="A43" i="43"/>
  <c r="L42" i="43"/>
  <c r="K42" i="43"/>
  <c r="J42" i="43"/>
  <c r="I42" i="43"/>
  <c r="H42" i="43"/>
  <c r="G42" i="43"/>
  <c r="F42" i="43"/>
  <c r="E42" i="43"/>
  <c r="D42" i="43"/>
  <c r="C42" i="43"/>
  <c r="B42" i="43"/>
  <c r="AW42" i="43" s="1"/>
  <c r="A42" i="43"/>
  <c r="L41" i="43"/>
  <c r="K41" i="43"/>
  <c r="J41" i="43"/>
  <c r="I41" i="43"/>
  <c r="H41" i="43"/>
  <c r="G41" i="43"/>
  <c r="F41" i="43"/>
  <c r="E41" i="43"/>
  <c r="D41" i="43"/>
  <c r="C41" i="43"/>
  <c r="B41" i="43"/>
  <c r="AW41" i="43" s="1"/>
  <c r="A41" i="43"/>
  <c r="L40" i="43"/>
  <c r="K40" i="43"/>
  <c r="J40" i="43"/>
  <c r="I40" i="43"/>
  <c r="H40" i="43"/>
  <c r="G40" i="43"/>
  <c r="F40" i="43"/>
  <c r="E40" i="43"/>
  <c r="D40" i="43"/>
  <c r="C40" i="43"/>
  <c r="B40" i="43"/>
  <c r="AW40" i="43" s="1"/>
  <c r="A40" i="43"/>
  <c r="L39" i="43"/>
  <c r="K39" i="43"/>
  <c r="J39" i="43"/>
  <c r="I39" i="43"/>
  <c r="H39" i="43"/>
  <c r="G39" i="43"/>
  <c r="F39" i="43"/>
  <c r="E39" i="43"/>
  <c r="D39" i="43"/>
  <c r="C39" i="43"/>
  <c r="B39" i="43"/>
  <c r="AW39" i="43" s="1"/>
  <c r="A39" i="43"/>
  <c r="L38" i="43"/>
  <c r="K38" i="43"/>
  <c r="J38" i="43"/>
  <c r="I38" i="43"/>
  <c r="H38" i="43"/>
  <c r="G38" i="43"/>
  <c r="F38" i="43"/>
  <c r="E38" i="43"/>
  <c r="D38" i="43"/>
  <c r="C38" i="43"/>
  <c r="B38" i="43"/>
  <c r="AW38" i="43" s="1"/>
  <c r="A38" i="43"/>
  <c r="L37" i="43"/>
  <c r="K37" i="43"/>
  <c r="J37" i="43"/>
  <c r="I37" i="43"/>
  <c r="H37" i="43"/>
  <c r="G37" i="43"/>
  <c r="F37" i="43"/>
  <c r="E37" i="43"/>
  <c r="D37" i="43"/>
  <c r="C37" i="43"/>
  <c r="B37" i="43"/>
  <c r="AW37" i="43" s="1"/>
  <c r="A37" i="43"/>
  <c r="L36" i="43"/>
  <c r="K36" i="43"/>
  <c r="J36" i="43"/>
  <c r="I36" i="43"/>
  <c r="H36" i="43"/>
  <c r="G36" i="43"/>
  <c r="F36" i="43"/>
  <c r="E36" i="43"/>
  <c r="D36" i="43"/>
  <c r="C36" i="43"/>
  <c r="B36" i="43"/>
  <c r="AW36" i="43" s="1"/>
  <c r="A36" i="43"/>
  <c r="L35" i="43"/>
  <c r="K35" i="43"/>
  <c r="J35" i="43"/>
  <c r="I35" i="43"/>
  <c r="H35" i="43"/>
  <c r="G35" i="43"/>
  <c r="F35" i="43"/>
  <c r="E35" i="43"/>
  <c r="D35" i="43"/>
  <c r="C35" i="43"/>
  <c r="B35" i="43"/>
  <c r="AW35" i="43" s="1"/>
  <c r="A35" i="43"/>
  <c r="L34" i="43"/>
  <c r="K34" i="43"/>
  <c r="J34" i="43"/>
  <c r="I34" i="43"/>
  <c r="H34" i="43"/>
  <c r="G34" i="43"/>
  <c r="F34" i="43"/>
  <c r="E34" i="43"/>
  <c r="D34" i="43"/>
  <c r="C34" i="43"/>
  <c r="B34" i="43"/>
  <c r="AW34" i="43" s="1"/>
  <c r="A34" i="43"/>
  <c r="L33" i="43"/>
  <c r="K33" i="43"/>
  <c r="J33" i="43"/>
  <c r="I33" i="43"/>
  <c r="H33" i="43"/>
  <c r="G33" i="43"/>
  <c r="F33" i="43"/>
  <c r="E33" i="43"/>
  <c r="D33" i="43"/>
  <c r="C33" i="43"/>
  <c r="B33" i="43"/>
  <c r="AW33" i="43" s="1"/>
  <c r="A33" i="43"/>
  <c r="L32" i="43"/>
  <c r="K32" i="43"/>
  <c r="J32" i="43"/>
  <c r="I32" i="43"/>
  <c r="H32" i="43"/>
  <c r="G32" i="43"/>
  <c r="F32" i="43"/>
  <c r="E32" i="43"/>
  <c r="D32" i="43"/>
  <c r="C32" i="43"/>
  <c r="B32" i="43"/>
  <c r="AW32" i="43" s="1"/>
  <c r="A32" i="43"/>
  <c r="L31" i="43"/>
  <c r="K31" i="43"/>
  <c r="J31" i="43"/>
  <c r="I31" i="43"/>
  <c r="H31" i="43"/>
  <c r="G31" i="43"/>
  <c r="F31" i="43"/>
  <c r="E31" i="43"/>
  <c r="D31" i="43"/>
  <c r="C31" i="43"/>
  <c r="B31" i="43"/>
  <c r="AW31" i="43" s="1"/>
  <c r="A31" i="43"/>
  <c r="L30" i="43"/>
  <c r="K30" i="43"/>
  <c r="J30" i="43"/>
  <c r="I30" i="43"/>
  <c r="H30" i="43"/>
  <c r="G30" i="43"/>
  <c r="F30" i="43"/>
  <c r="E30" i="43"/>
  <c r="D30" i="43"/>
  <c r="C30" i="43"/>
  <c r="B30" i="43"/>
  <c r="AW30" i="43" s="1"/>
  <c r="A30" i="43"/>
  <c r="L29" i="43"/>
  <c r="K29" i="43"/>
  <c r="J29" i="43"/>
  <c r="I29" i="43"/>
  <c r="H29" i="43"/>
  <c r="G29" i="43"/>
  <c r="F29" i="43"/>
  <c r="E29" i="43"/>
  <c r="D29" i="43"/>
  <c r="C29" i="43"/>
  <c r="B29" i="43"/>
  <c r="AW29" i="43" s="1"/>
  <c r="A29" i="43"/>
  <c r="L28" i="43"/>
  <c r="K28" i="43"/>
  <c r="J28" i="43"/>
  <c r="I28" i="43"/>
  <c r="H28" i="43"/>
  <c r="G28" i="43"/>
  <c r="F28" i="43"/>
  <c r="E28" i="43"/>
  <c r="D28" i="43"/>
  <c r="C28" i="43"/>
  <c r="B28" i="43"/>
  <c r="AW28" i="43" s="1"/>
  <c r="A28" i="43"/>
  <c r="L27" i="43"/>
  <c r="K27" i="43"/>
  <c r="J27" i="43"/>
  <c r="I27" i="43"/>
  <c r="H27" i="43"/>
  <c r="G27" i="43"/>
  <c r="F27" i="43"/>
  <c r="E27" i="43"/>
  <c r="D27" i="43"/>
  <c r="C27" i="43"/>
  <c r="B27" i="43"/>
  <c r="AW27" i="43" s="1"/>
  <c r="A27" i="43"/>
  <c r="L52" i="22"/>
  <c r="K52" i="22"/>
  <c r="J52" i="22"/>
  <c r="I52" i="22"/>
  <c r="H52" i="22"/>
  <c r="G52" i="22"/>
  <c r="F52" i="22"/>
  <c r="E52" i="22"/>
  <c r="D52" i="22"/>
  <c r="C52" i="22"/>
  <c r="B52" i="22"/>
  <c r="AW52" i="22" s="1"/>
  <c r="A52" i="22"/>
  <c r="L51" i="22"/>
  <c r="K51" i="22"/>
  <c r="J51" i="22"/>
  <c r="I51" i="22"/>
  <c r="H51" i="22"/>
  <c r="G51" i="22"/>
  <c r="F51" i="22"/>
  <c r="E51" i="22"/>
  <c r="D51" i="22"/>
  <c r="C51" i="22"/>
  <c r="B51" i="22"/>
  <c r="AW51" i="22" s="1"/>
  <c r="A51" i="22"/>
  <c r="L50" i="22"/>
  <c r="K50" i="22"/>
  <c r="J50" i="22"/>
  <c r="I50" i="22"/>
  <c r="H50" i="22"/>
  <c r="G50" i="22"/>
  <c r="F50" i="22"/>
  <c r="E50" i="22"/>
  <c r="D50" i="22"/>
  <c r="C50" i="22"/>
  <c r="B50" i="22"/>
  <c r="AW50" i="22" s="1"/>
  <c r="A50" i="22"/>
  <c r="L49" i="22"/>
  <c r="K49" i="22"/>
  <c r="J49" i="22"/>
  <c r="I49" i="22"/>
  <c r="H49" i="22"/>
  <c r="G49" i="22"/>
  <c r="F49" i="22"/>
  <c r="E49" i="22"/>
  <c r="D49" i="22"/>
  <c r="C49" i="22"/>
  <c r="B49" i="22"/>
  <c r="AW49" i="22" s="1"/>
  <c r="A49" i="22"/>
  <c r="L48" i="22"/>
  <c r="K48" i="22"/>
  <c r="J48" i="22"/>
  <c r="I48" i="22"/>
  <c r="H48" i="22"/>
  <c r="G48" i="22"/>
  <c r="F48" i="22"/>
  <c r="E48" i="22"/>
  <c r="D48" i="22"/>
  <c r="C48" i="22"/>
  <c r="B48" i="22"/>
  <c r="AW48" i="22" s="1"/>
  <c r="A48" i="22"/>
  <c r="L47" i="22"/>
  <c r="K47" i="22"/>
  <c r="J47" i="22"/>
  <c r="I47" i="22"/>
  <c r="H47" i="22"/>
  <c r="G47" i="22"/>
  <c r="F47" i="22"/>
  <c r="E47" i="22"/>
  <c r="D47" i="22"/>
  <c r="C47" i="22"/>
  <c r="B47" i="22"/>
  <c r="AW47" i="22" s="1"/>
  <c r="A47" i="22"/>
  <c r="L46" i="22"/>
  <c r="K46" i="22"/>
  <c r="J46" i="22"/>
  <c r="I46" i="22"/>
  <c r="H46" i="22"/>
  <c r="G46" i="22"/>
  <c r="F46" i="22"/>
  <c r="E46" i="22"/>
  <c r="D46" i="22"/>
  <c r="C46" i="22"/>
  <c r="B46" i="22"/>
  <c r="AW46" i="22" s="1"/>
  <c r="A46" i="22"/>
  <c r="L45" i="22"/>
  <c r="K45" i="22"/>
  <c r="J45" i="22"/>
  <c r="I45" i="22"/>
  <c r="H45" i="22"/>
  <c r="G45" i="22"/>
  <c r="F45" i="22"/>
  <c r="E45" i="22"/>
  <c r="D45" i="22"/>
  <c r="C45" i="22"/>
  <c r="B45" i="22"/>
  <c r="AW45" i="22" s="1"/>
  <c r="A45" i="22"/>
  <c r="L44" i="22"/>
  <c r="K44" i="22"/>
  <c r="J44" i="22"/>
  <c r="I44" i="22"/>
  <c r="H44" i="22"/>
  <c r="G44" i="22"/>
  <c r="F44" i="22"/>
  <c r="E44" i="22"/>
  <c r="D44" i="22"/>
  <c r="C44" i="22"/>
  <c r="B44" i="22"/>
  <c r="AW44" i="22" s="1"/>
  <c r="A44" i="22"/>
  <c r="L43" i="22"/>
  <c r="K43" i="22"/>
  <c r="J43" i="22"/>
  <c r="I43" i="22"/>
  <c r="H43" i="22"/>
  <c r="G43" i="22"/>
  <c r="F43" i="22"/>
  <c r="E43" i="22"/>
  <c r="D43" i="22"/>
  <c r="C43" i="22"/>
  <c r="B43" i="22"/>
  <c r="AW43" i="22" s="1"/>
  <c r="A43" i="22"/>
  <c r="L42" i="22"/>
  <c r="K42" i="22"/>
  <c r="J42" i="22"/>
  <c r="I42" i="22"/>
  <c r="H42" i="22"/>
  <c r="G42" i="22"/>
  <c r="F42" i="22"/>
  <c r="E42" i="22"/>
  <c r="D42" i="22"/>
  <c r="C42" i="22"/>
  <c r="B42" i="22"/>
  <c r="AW42" i="22" s="1"/>
  <c r="A42" i="22"/>
  <c r="L41" i="22"/>
  <c r="K41" i="22"/>
  <c r="J41" i="22"/>
  <c r="I41" i="22"/>
  <c r="H41" i="22"/>
  <c r="G41" i="22"/>
  <c r="F41" i="22"/>
  <c r="E41" i="22"/>
  <c r="D41" i="22"/>
  <c r="C41" i="22"/>
  <c r="B41" i="22"/>
  <c r="AW41" i="22" s="1"/>
  <c r="A41" i="22"/>
  <c r="L40" i="22"/>
  <c r="K40" i="22"/>
  <c r="J40" i="22"/>
  <c r="I40" i="22"/>
  <c r="H40" i="22"/>
  <c r="G40" i="22"/>
  <c r="F40" i="22"/>
  <c r="E40" i="22"/>
  <c r="D40" i="22"/>
  <c r="C40" i="22"/>
  <c r="B40" i="22"/>
  <c r="AW40" i="22" s="1"/>
  <c r="A40" i="22"/>
  <c r="L39" i="22"/>
  <c r="K39" i="22"/>
  <c r="J39" i="22"/>
  <c r="I39" i="22"/>
  <c r="H39" i="22"/>
  <c r="G39" i="22"/>
  <c r="F39" i="22"/>
  <c r="E39" i="22"/>
  <c r="D39" i="22"/>
  <c r="C39" i="22"/>
  <c r="B39" i="22"/>
  <c r="AW39" i="22" s="1"/>
  <c r="A39" i="22"/>
  <c r="L38" i="22"/>
  <c r="K38" i="22"/>
  <c r="J38" i="22"/>
  <c r="I38" i="22"/>
  <c r="H38" i="22"/>
  <c r="G38" i="22"/>
  <c r="F38" i="22"/>
  <c r="E38" i="22"/>
  <c r="D38" i="22"/>
  <c r="C38" i="22"/>
  <c r="B38" i="22"/>
  <c r="AW38" i="22" s="1"/>
  <c r="A38" i="22"/>
  <c r="L37" i="22"/>
  <c r="K37" i="22"/>
  <c r="J37" i="22"/>
  <c r="I37" i="22"/>
  <c r="H37" i="22"/>
  <c r="G37" i="22"/>
  <c r="F37" i="22"/>
  <c r="E37" i="22"/>
  <c r="D37" i="22"/>
  <c r="C37" i="22"/>
  <c r="B37" i="22"/>
  <c r="AW37" i="22" s="1"/>
  <c r="A37" i="22"/>
  <c r="L36" i="22"/>
  <c r="K36" i="22"/>
  <c r="J36" i="22"/>
  <c r="I36" i="22"/>
  <c r="H36" i="22"/>
  <c r="G36" i="22"/>
  <c r="F36" i="22"/>
  <c r="E36" i="22"/>
  <c r="D36" i="22"/>
  <c r="C36" i="22"/>
  <c r="B36" i="22"/>
  <c r="AW36" i="22" s="1"/>
  <c r="A36" i="22"/>
  <c r="L35" i="22"/>
  <c r="K35" i="22"/>
  <c r="J35" i="22"/>
  <c r="I35" i="22"/>
  <c r="H35" i="22"/>
  <c r="G35" i="22"/>
  <c r="F35" i="22"/>
  <c r="E35" i="22"/>
  <c r="D35" i="22"/>
  <c r="C35" i="22"/>
  <c r="B35" i="22"/>
  <c r="AW35" i="22" s="1"/>
  <c r="A35" i="22"/>
  <c r="L34" i="22"/>
  <c r="K34" i="22"/>
  <c r="J34" i="22"/>
  <c r="I34" i="22"/>
  <c r="H34" i="22"/>
  <c r="G34" i="22"/>
  <c r="F34" i="22"/>
  <c r="E34" i="22"/>
  <c r="D34" i="22"/>
  <c r="C34" i="22"/>
  <c r="B34" i="22"/>
  <c r="AW34" i="22" s="1"/>
  <c r="A34" i="22"/>
  <c r="L33" i="22"/>
  <c r="K33" i="22"/>
  <c r="J33" i="22"/>
  <c r="I33" i="22"/>
  <c r="H33" i="22"/>
  <c r="G33" i="22"/>
  <c r="F33" i="22"/>
  <c r="E33" i="22"/>
  <c r="D33" i="22"/>
  <c r="C33" i="22"/>
  <c r="B33" i="22"/>
  <c r="AW33" i="22" s="1"/>
  <c r="A33" i="22"/>
  <c r="L32" i="22"/>
  <c r="K32" i="22"/>
  <c r="J32" i="22"/>
  <c r="I32" i="22"/>
  <c r="H32" i="22"/>
  <c r="G32" i="22"/>
  <c r="F32" i="22"/>
  <c r="E32" i="22"/>
  <c r="D32" i="22"/>
  <c r="C32" i="22"/>
  <c r="B32" i="22"/>
  <c r="AW32" i="22" s="1"/>
  <c r="A32" i="22"/>
  <c r="L31" i="22"/>
  <c r="K31" i="22"/>
  <c r="J31" i="22"/>
  <c r="I31" i="22"/>
  <c r="H31" i="22"/>
  <c r="G31" i="22"/>
  <c r="F31" i="22"/>
  <c r="E31" i="22"/>
  <c r="D31" i="22"/>
  <c r="C31" i="22"/>
  <c r="B31" i="22"/>
  <c r="AW31" i="22" s="1"/>
  <c r="A31" i="22"/>
  <c r="L30" i="22"/>
  <c r="K30" i="22"/>
  <c r="J30" i="22"/>
  <c r="I30" i="22"/>
  <c r="H30" i="22"/>
  <c r="G30" i="22"/>
  <c r="F30" i="22"/>
  <c r="E30" i="22"/>
  <c r="D30" i="22"/>
  <c r="C30" i="22"/>
  <c r="B30" i="22"/>
  <c r="AW30" i="22" s="1"/>
  <c r="A30" i="22"/>
  <c r="L29" i="22"/>
  <c r="K29" i="22"/>
  <c r="J29" i="22"/>
  <c r="I29" i="22"/>
  <c r="H29" i="22"/>
  <c r="G29" i="22"/>
  <c r="F29" i="22"/>
  <c r="E29" i="22"/>
  <c r="D29" i="22"/>
  <c r="C29" i="22"/>
  <c r="B29" i="22"/>
  <c r="AW29" i="22" s="1"/>
  <c r="A29" i="22"/>
  <c r="L28" i="22"/>
  <c r="K28" i="22"/>
  <c r="J28" i="22"/>
  <c r="I28" i="22"/>
  <c r="H28" i="22"/>
  <c r="G28" i="22"/>
  <c r="F28" i="22"/>
  <c r="E28" i="22"/>
  <c r="D28" i="22"/>
  <c r="C28" i="22"/>
  <c r="B28" i="22"/>
  <c r="AW28" i="22" s="1"/>
  <c r="A28" i="22"/>
  <c r="L27" i="22"/>
  <c r="K27" i="22"/>
  <c r="J27" i="22"/>
  <c r="I27" i="22"/>
  <c r="H27" i="22"/>
  <c r="G27" i="22"/>
  <c r="F27" i="22"/>
  <c r="E27" i="22"/>
  <c r="D27" i="22"/>
  <c r="C27" i="22"/>
  <c r="B27" i="22"/>
  <c r="AW27" i="22" s="1"/>
  <c r="A27" i="22"/>
  <c r="L52" i="19"/>
  <c r="K52" i="19"/>
  <c r="J52" i="19"/>
  <c r="I52" i="19"/>
  <c r="H52" i="19"/>
  <c r="G52" i="19"/>
  <c r="F52" i="19"/>
  <c r="E52" i="19"/>
  <c r="D52" i="19"/>
  <c r="C52" i="19"/>
  <c r="B52" i="19"/>
  <c r="AW52" i="19" s="1"/>
  <c r="A52" i="19"/>
  <c r="L51" i="19"/>
  <c r="K51" i="19"/>
  <c r="J51" i="19"/>
  <c r="I51" i="19"/>
  <c r="H51" i="19"/>
  <c r="G51" i="19"/>
  <c r="F51" i="19"/>
  <c r="E51" i="19"/>
  <c r="D51" i="19"/>
  <c r="C51" i="19"/>
  <c r="B51" i="19"/>
  <c r="AW51" i="19" s="1"/>
  <c r="A51" i="19"/>
  <c r="L50" i="19"/>
  <c r="K50" i="19"/>
  <c r="J50" i="19"/>
  <c r="I50" i="19"/>
  <c r="H50" i="19"/>
  <c r="G50" i="19"/>
  <c r="F50" i="19"/>
  <c r="E50" i="19"/>
  <c r="D50" i="19"/>
  <c r="C50" i="19"/>
  <c r="B50" i="19"/>
  <c r="AW50" i="19" s="1"/>
  <c r="A50" i="19"/>
  <c r="L49" i="19"/>
  <c r="K49" i="19"/>
  <c r="J49" i="19"/>
  <c r="I49" i="19"/>
  <c r="H49" i="19"/>
  <c r="G49" i="19"/>
  <c r="F49" i="19"/>
  <c r="E49" i="19"/>
  <c r="D49" i="19"/>
  <c r="C49" i="19"/>
  <c r="B49" i="19"/>
  <c r="AW49" i="19" s="1"/>
  <c r="A49" i="19"/>
  <c r="L48" i="19"/>
  <c r="K48" i="19"/>
  <c r="J48" i="19"/>
  <c r="I48" i="19"/>
  <c r="H48" i="19"/>
  <c r="G48" i="19"/>
  <c r="F48" i="19"/>
  <c r="E48" i="19"/>
  <c r="D48" i="19"/>
  <c r="C48" i="19"/>
  <c r="B48" i="19"/>
  <c r="AW48" i="19" s="1"/>
  <c r="A48" i="19"/>
  <c r="L47" i="19"/>
  <c r="K47" i="19"/>
  <c r="J47" i="19"/>
  <c r="I47" i="19"/>
  <c r="H47" i="19"/>
  <c r="G47" i="19"/>
  <c r="F47" i="19"/>
  <c r="E47" i="19"/>
  <c r="D47" i="19"/>
  <c r="C47" i="19"/>
  <c r="B47" i="19"/>
  <c r="AW47" i="19" s="1"/>
  <c r="A47" i="19"/>
  <c r="L46" i="19"/>
  <c r="K46" i="19"/>
  <c r="J46" i="19"/>
  <c r="I46" i="19"/>
  <c r="H46" i="19"/>
  <c r="G46" i="19"/>
  <c r="F46" i="19"/>
  <c r="E46" i="19"/>
  <c r="D46" i="19"/>
  <c r="C46" i="19"/>
  <c r="B46" i="19"/>
  <c r="AW46" i="19" s="1"/>
  <c r="A46" i="19"/>
  <c r="L45" i="19"/>
  <c r="K45" i="19"/>
  <c r="J45" i="19"/>
  <c r="I45" i="19"/>
  <c r="H45" i="19"/>
  <c r="G45" i="19"/>
  <c r="F45" i="19"/>
  <c r="E45" i="19"/>
  <c r="D45" i="19"/>
  <c r="C45" i="19"/>
  <c r="B45" i="19"/>
  <c r="AW45" i="19" s="1"/>
  <c r="A45" i="19"/>
  <c r="L44" i="19"/>
  <c r="K44" i="19"/>
  <c r="J44" i="19"/>
  <c r="I44" i="19"/>
  <c r="H44" i="19"/>
  <c r="G44" i="19"/>
  <c r="F44" i="19"/>
  <c r="E44" i="19"/>
  <c r="D44" i="19"/>
  <c r="C44" i="19"/>
  <c r="B44" i="19"/>
  <c r="AW44" i="19" s="1"/>
  <c r="A44" i="19"/>
  <c r="L43" i="19"/>
  <c r="K43" i="19"/>
  <c r="J43" i="19"/>
  <c r="I43" i="19"/>
  <c r="H43" i="19"/>
  <c r="G43" i="19"/>
  <c r="F43" i="19"/>
  <c r="E43" i="19"/>
  <c r="D43" i="19"/>
  <c r="C43" i="19"/>
  <c r="B43" i="19"/>
  <c r="AW43" i="19" s="1"/>
  <c r="A43" i="19"/>
  <c r="L42" i="19"/>
  <c r="K42" i="19"/>
  <c r="J42" i="19"/>
  <c r="I42" i="19"/>
  <c r="H42" i="19"/>
  <c r="G42" i="19"/>
  <c r="F42" i="19"/>
  <c r="E42" i="19"/>
  <c r="D42" i="19"/>
  <c r="C42" i="19"/>
  <c r="B42" i="19"/>
  <c r="AW42" i="19" s="1"/>
  <c r="A42" i="19"/>
  <c r="L41" i="19"/>
  <c r="K41" i="19"/>
  <c r="J41" i="19"/>
  <c r="I41" i="19"/>
  <c r="H41" i="19"/>
  <c r="G41" i="19"/>
  <c r="F41" i="19"/>
  <c r="E41" i="19"/>
  <c r="D41" i="19"/>
  <c r="C41" i="19"/>
  <c r="B41" i="19"/>
  <c r="AW41" i="19" s="1"/>
  <c r="A41" i="19"/>
  <c r="L40" i="19"/>
  <c r="K40" i="19"/>
  <c r="J40" i="19"/>
  <c r="I40" i="19"/>
  <c r="H40" i="19"/>
  <c r="G40" i="19"/>
  <c r="F40" i="19"/>
  <c r="E40" i="19"/>
  <c r="D40" i="19"/>
  <c r="C40" i="19"/>
  <c r="B40" i="19"/>
  <c r="AW40" i="19" s="1"/>
  <c r="A40" i="19"/>
  <c r="L39" i="19"/>
  <c r="K39" i="19"/>
  <c r="J39" i="19"/>
  <c r="I39" i="19"/>
  <c r="H39" i="19"/>
  <c r="G39" i="19"/>
  <c r="F39" i="19"/>
  <c r="E39" i="19"/>
  <c r="D39" i="19"/>
  <c r="C39" i="19"/>
  <c r="B39" i="19"/>
  <c r="AW39" i="19" s="1"/>
  <c r="A39" i="19"/>
  <c r="L38" i="19"/>
  <c r="K38" i="19"/>
  <c r="J38" i="19"/>
  <c r="I38" i="19"/>
  <c r="H38" i="19"/>
  <c r="G38" i="19"/>
  <c r="F38" i="19"/>
  <c r="E38" i="19"/>
  <c r="D38" i="19"/>
  <c r="C38" i="19"/>
  <c r="B38" i="19"/>
  <c r="AW38" i="19" s="1"/>
  <c r="A38" i="19"/>
  <c r="L37" i="19"/>
  <c r="K37" i="19"/>
  <c r="J37" i="19"/>
  <c r="I37" i="19"/>
  <c r="H37" i="19"/>
  <c r="G37" i="19"/>
  <c r="F37" i="19"/>
  <c r="E37" i="19"/>
  <c r="D37" i="19"/>
  <c r="C37" i="19"/>
  <c r="B37" i="19"/>
  <c r="AW37" i="19" s="1"/>
  <c r="A37" i="19"/>
  <c r="L36" i="19"/>
  <c r="K36" i="19"/>
  <c r="J36" i="19"/>
  <c r="I36" i="19"/>
  <c r="H36" i="19"/>
  <c r="G36" i="19"/>
  <c r="F36" i="19"/>
  <c r="E36" i="19"/>
  <c r="D36" i="19"/>
  <c r="C36" i="19"/>
  <c r="B36" i="19"/>
  <c r="AW36" i="19" s="1"/>
  <c r="A36" i="19"/>
  <c r="L35" i="19"/>
  <c r="K35" i="19"/>
  <c r="J35" i="19"/>
  <c r="I35" i="19"/>
  <c r="H35" i="19"/>
  <c r="G35" i="19"/>
  <c r="F35" i="19"/>
  <c r="E35" i="19"/>
  <c r="D35" i="19"/>
  <c r="C35" i="19"/>
  <c r="B35" i="19"/>
  <c r="AW35" i="19" s="1"/>
  <c r="A35" i="19"/>
  <c r="L34" i="19"/>
  <c r="K34" i="19"/>
  <c r="J34" i="19"/>
  <c r="I34" i="19"/>
  <c r="H34" i="19"/>
  <c r="G34" i="19"/>
  <c r="F34" i="19"/>
  <c r="E34" i="19"/>
  <c r="D34" i="19"/>
  <c r="C34" i="19"/>
  <c r="B34" i="19"/>
  <c r="AW34" i="19" s="1"/>
  <c r="A34" i="19"/>
  <c r="L33" i="19"/>
  <c r="K33" i="19"/>
  <c r="J33" i="19"/>
  <c r="I33" i="19"/>
  <c r="H33" i="19"/>
  <c r="G33" i="19"/>
  <c r="F33" i="19"/>
  <c r="E33" i="19"/>
  <c r="D33" i="19"/>
  <c r="C33" i="19"/>
  <c r="B33" i="19"/>
  <c r="AW33" i="19" s="1"/>
  <c r="A33" i="19"/>
  <c r="L32" i="19"/>
  <c r="K32" i="19"/>
  <c r="J32" i="19"/>
  <c r="I32" i="19"/>
  <c r="H32" i="19"/>
  <c r="G32" i="19"/>
  <c r="F32" i="19"/>
  <c r="E32" i="19"/>
  <c r="D32" i="19"/>
  <c r="C32" i="19"/>
  <c r="B32" i="19"/>
  <c r="AW32" i="19" s="1"/>
  <c r="A32" i="19"/>
  <c r="L31" i="19"/>
  <c r="K31" i="19"/>
  <c r="J31" i="19"/>
  <c r="I31" i="19"/>
  <c r="H31" i="19"/>
  <c r="G31" i="19"/>
  <c r="F31" i="19"/>
  <c r="E31" i="19"/>
  <c r="D31" i="19"/>
  <c r="C31" i="19"/>
  <c r="B31" i="19"/>
  <c r="AW31" i="19" s="1"/>
  <c r="A31" i="19"/>
  <c r="L30" i="19"/>
  <c r="K30" i="19"/>
  <c r="J30" i="19"/>
  <c r="I30" i="19"/>
  <c r="H30" i="19"/>
  <c r="G30" i="19"/>
  <c r="F30" i="19"/>
  <c r="E30" i="19"/>
  <c r="D30" i="19"/>
  <c r="C30" i="19"/>
  <c r="B30" i="19"/>
  <c r="AW30" i="19" s="1"/>
  <c r="A30" i="19"/>
  <c r="L29" i="19"/>
  <c r="K29" i="19"/>
  <c r="J29" i="19"/>
  <c r="I29" i="19"/>
  <c r="H29" i="19"/>
  <c r="G29" i="19"/>
  <c r="F29" i="19"/>
  <c r="E29" i="19"/>
  <c r="D29" i="19"/>
  <c r="C29" i="19"/>
  <c r="B29" i="19"/>
  <c r="AW29" i="19" s="1"/>
  <c r="A29" i="19"/>
  <c r="L28" i="19"/>
  <c r="K28" i="19"/>
  <c r="J28" i="19"/>
  <c r="I28" i="19"/>
  <c r="H28" i="19"/>
  <c r="G28" i="19"/>
  <c r="F28" i="19"/>
  <c r="E28" i="19"/>
  <c r="D28" i="19"/>
  <c r="C28" i="19"/>
  <c r="B28" i="19"/>
  <c r="AW28" i="19" s="1"/>
  <c r="A28" i="19"/>
  <c r="L27" i="19"/>
  <c r="K27" i="19"/>
  <c r="J27" i="19"/>
  <c r="I27" i="19"/>
  <c r="H27" i="19"/>
  <c r="G27" i="19"/>
  <c r="F27" i="19"/>
  <c r="E27" i="19"/>
  <c r="D27" i="19"/>
  <c r="C27" i="19"/>
  <c r="B27" i="19"/>
  <c r="AW27" i="19" s="1"/>
  <c r="A27" i="19"/>
  <c r="L52" i="20"/>
  <c r="K52" i="20"/>
  <c r="J52" i="20"/>
  <c r="I52" i="20"/>
  <c r="H52" i="20"/>
  <c r="G52" i="20"/>
  <c r="F52" i="20"/>
  <c r="E52" i="20"/>
  <c r="D52" i="20"/>
  <c r="C52" i="20"/>
  <c r="B52" i="20"/>
  <c r="AW52" i="20" s="1"/>
  <c r="A52" i="20"/>
  <c r="L51" i="20"/>
  <c r="K51" i="20"/>
  <c r="J51" i="20"/>
  <c r="I51" i="20"/>
  <c r="H51" i="20"/>
  <c r="G51" i="20"/>
  <c r="F51" i="20"/>
  <c r="E51" i="20"/>
  <c r="D51" i="20"/>
  <c r="C51" i="20"/>
  <c r="B51" i="20"/>
  <c r="AW51" i="20" s="1"/>
  <c r="A51" i="20"/>
  <c r="L50" i="20"/>
  <c r="K50" i="20"/>
  <c r="J50" i="20"/>
  <c r="I50" i="20"/>
  <c r="H50" i="20"/>
  <c r="G50" i="20"/>
  <c r="F50" i="20"/>
  <c r="E50" i="20"/>
  <c r="D50" i="20"/>
  <c r="C50" i="20"/>
  <c r="B50" i="20"/>
  <c r="AW50" i="20" s="1"/>
  <c r="A50" i="20"/>
  <c r="L49" i="20"/>
  <c r="K49" i="20"/>
  <c r="J49" i="20"/>
  <c r="I49" i="20"/>
  <c r="H49" i="20"/>
  <c r="G49" i="20"/>
  <c r="F49" i="20"/>
  <c r="E49" i="20"/>
  <c r="D49" i="20"/>
  <c r="C49" i="20"/>
  <c r="B49" i="20"/>
  <c r="AW49" i="20" s="1"/>
  <c r="A49" i="20"/>
  <c r="L48" i="20"/>
  <c r="K48" i="20"/>
  <c r="J48" i="20"/>
  <c r="I48" i="20"/>
  <c r="H48" i="20"/>
  <c r="G48" i="20"/>
  <c r="F48" i="20"/>
  <c r="E48" i="20"/>
  <c r="D48" i="20"/>
  <c r="C48" i="20"/>
  <c r="B48" i="20"/>
  <c r="AW48" i="20" s="1"/>
  <c r="A48" i="20"/>
  <c r="L47" i="20"/>
  <c r="K47" i="20"/>
  <c r="J47" i="20"/>
  <c r="I47" i="20"/>
  <c r="H47" i="20"/>
  <c r="G47" i="20"/>
  <c r="F47" i="20"/>
  <c r="E47" i="20"/>
  <c r="D47" i="20"/>
  <c r="C47" i="20"/>
  <c r="B47" i="20"/>
  <c r="AW47" i="20" s="1"/>
  <c r="A47" i="20"/>
  <c r="L46" i="20"/>
  <c r="K46" i="20"/>
  <c r="J46" i="20"/>
  <c r="I46" i="20"/>
  <c r="H46" i="20"/>
  <c r="G46" i="20"/>
  <c r="F46" i="20"/>
  <c r="E46" i="20"/>
  <c r="D46" i="20"/>
  <c r="C46" i="20"/>
  <c r="B46" i="20"/>
  <c r="AW46" i="20" s="1"/>
  <c r="A46" i="20"/>
  <c r="L45" i="20"/>
  <c r="K45" i="20"/>
  <c r="J45" i="20"/>
  <c r="I45" i="20"/>
  <c r="H45" i="20"/>
  <c r="G45" i="20"/>
  <c r="F45" i="20"/>
  <c r="E45" i="20"/>
  <c r="D45" i="20"/>
  <c r="C45" i="20"/>
  <c r="B45" i="20"/>
  <c r="AW45" i="20" s="1"/>
  <c r="A45" i="20"/>
  <c r="L44" i="20"/>
  <c r="K44" i="20"/>
  <c r="J44" i="20"/>
  <c r="I44" i="20"/>
  <c r="H44" i="20"/>
  <c r="G44" i="20"/>
  <c r="F44" i="20"/>
  <c r="E44" i="20"/>
  <c r="D44" i="20"/>
  <c r="C44" i="20"/>
  <c r="B44" i="20"/>
  <c r="AW44" i="20" s="1"/>
  <c r="A44" i="20"/>
  <c r="L43" i="20"/>
  <c r="K43" i="20"/>
  <c r="J43" i="20"/>
  <c r="I43" i="20"/>
  <c r="H43" i="20"/>
  <c r="G43" i="20"/>
  <c r="F43" i="20"/>
  <c r="E43" i="20"/>
  <c r="D43" i="20"/>
  <c r="C43" i="20"/>
  <c r="B43" i="20"/>
  <c r="AW43" i="20" s="1"/>
  <c r="A43" i="20"/>
  <c r="L42" i="20"/>
  <c r="K42" i="20"/>
  <c r="J42" i="20"/>
  <c r="I42" i="20"/>
  <c r="H42" i="20"/>
  <c r="G42" i="20"/>
  <c r="F42" i="20"/>
  <c r="E42" i="20"/>
  <c r="D42" i="20"/>
  <c r="C42" i="20"/>
  <c r="B42" i="20"/>
  <c r="AW42" i="20" s="1"/>
  <c r="A42" i="20"/>
  <c r="L41" i="20"/>
  <c r="K41" i="20"/>
  <c r="J41" i="20"/>
  <c r="I41" i="20"/>
  <c r="H41" i="20"/>
  <c r="G41" i="20"/>
  <c r="F41" i="20"/>
  <c r="E41" i="20"/>
  <c r="D41" i="20"/>
  <c r="C41" i="20"/>
  <c r="B41" i="20"/>
  <c r="AW41" i="20" s="1"/>
  <c r="A41" i="20"/>
  <c r="L40" i="20"/>
  <c r="K40" i="20"/>
  <c r="J40" i="20"/>
  <c r="I40" i="20"/>
  <c r="H40" i="20"/>
  <c r="G40" i="20"/>
  <c r="F40" i="20"/>
  <c r="E40" i="20"/>
  <c r="D40" i="20"/>
  <c r="C40" i="20"/>
  <c r="B40" i="20"/>
  <c r="AW40" i="20" s="1"/>
  <c r="A40" i="20"/>
  <c r="L39" i="20"/>
  <c r="K39" i="20"/>
  <c r="J39" i="20"/>
  <c r="I39" i="20"/>
  <c r="H39" i="20"/>
  <c r="G39" i="20"/>
  <c r="F39" i="20"/>
  <c r="E39" i="20"/>
  <c r="D39" i="20"/>
  <c r="C39" i="20"/>
  <c r="B39" i="20"/>
  <c r="AW39" i="20" s="1"/>
  <c r="A39" i="20"/>
  <c r="L38" i="20"/>
  <c r="K38" i="20"/>
  <c r="J38" i="20"/>
  <c r="I38" i="20"/>
  <c r="H38" i="20"/>
  <c r="G38" i="20"/>
  <c r="F38" i="20"/>
  <c r="E38" i="20"/>
  <c r="D38" i="20"/>
  <c r="C38" i="20"/>
  <c r="B38" i="20"/>
  <c r="AW38" i="20" s="1"/>
  <c r="A38" i="20"/>
  <c r="L37" i="20"/>
  <c r="K37" i="20"/>
  <c r="J37" i="20"/>
  <c r="I37" i="20"/>
  <c r="H37" i="20"/>
  <c r="G37" i="20"/>
  <c r="F37" i="20"/>
  <c r="E37" i="20"/>
  <c r="D37" i="20"/>
  <c r="C37" i="20"/>
  <c r="B37" i="20"/>
  <c r="AW37" i="20" s="1"/>
  <c r="A37" i="20"/>
  <c r="L36" i="20"/>
  <c r="K36" i="20"/>
  <c r="J36" i="20"/>
  <c r="I36" i="20"/>
  <c r="H36" i="20"/>
  <c r="G36" i="20"/>
  <c r="F36" i="20"/>
  <c r="E36" i="20"/>
  <c r="D36" i="20"/>
  <c r="C36" i="20"/>
  <c r="B36" i="20"/>
  <c r="AW36" i="20" s="1"/>
  <c r="A36" i="20"/>
  <c r="L35" i="20"/>
  <c r="K35" i="20"/>
  <c r="J35" i="20"/>
  <c r="I35" i="20"/>
  <c r="H35" i="20"/>
  <c r="G35" i="20"/>
  <c r="F35" i="20"/>
  <c r="E35" i="20"/>
  <c r="D35" i="20"/>
  <c r="C35" i="20"/>
  <c r="B35" i="20"/>
  <c r="AW35" i="20" s="1"/>
  <c r="A35" i="20"/>
  <c r="L34" i="20"/>
  <c r="K34" i="20"/>
  <c r="J34" i="20"/>
  <c r="I34" i="20"/>
  <c r="H34" i="20"/>
  <c r="G34" i="20"/>
  <c r="F34" i="20"/>
  <c r="E34" i="20"/>
  <c r="D34" i="20"/>
  <c r="C34" i="20"/>
  <c r="B34" i="20"/>
  <c r="AW34" i="20" s="1"/>
  <c r="A34" i="20"/>
  <c r="L33" i="20"/>
  <c r="K33" i="20"/>
  <c r="J33" i="20"/>
  <c r="I33" i="20"/>
  <c r="H33" i="20"/>
  <c r="G33" i="20"/>
  <c r="F33" i="20"/>
  <c r="E33" i="20"/>
  <c r="D33" i="20"/>
  <c r="C33" i="20"/>
  <c r="B33" i="20"/>
  <c r="AW33" i="20" s="1"/>
  <c r="A33" i="20"/>
  <c r="L32" i="20"/>
  <c r="K32" i="20"/>
  <c r="J32" i="20"/>
  <c r="I32" i="20"/>
  <c r="H32" i="20"/>
  <c r="G32" i="20"/>
  <c r="F32" i="20"/>
  <c r="E32" i="20"/>
  <c r="D32" i="20"/>
  <c r="C32" i="20"/>
  <c r="B32" i="20"/>
  <c r="AW32" i="20" s="1"/>
  <c r="A32" i="20"/>
  <c r="L31" i="20"/>
  <c r="K31" i="20"/>
  <c r="J31" i="20"/>
  <c r="I31" i="20"/>
  <c r="H31" i="20"/>
  <c r="G31" i="20"/>
  <c r="F31" i="20"/>
  <c r="E31" i="20"/>
  <c r="D31" i="20"/>
  <c r="C31" i="20"/>
  <c r="B31" i="20"/>
  <c r="AW31" i="20" s="1"/>
  <c r="A31" i="20"/>
  <c r="L30" i="20"/>
  <c r="K30" i="20"/>
  <c r="J30" i="20"/>
  <c r="I30" i="20"/>
  <c r="H30" i="20"/>
  <c r="G30" i="20"/>
  <c r="F30" i="20"/>
  <c r="E30" i="20"/>
  <c r="D30" i="20"/>
  <c r="C30" i="20"/>
  <c r="B30" i="20"/>
  <c r="AW30" i="20" s="1"/>
  <c r="A30" i="20"/>
  <c r="L29" i="20"/>
  <c r="K29" i="20"/>
  <c r="J29" i="20"/>
  <c r="I29" i="20"/>
  <c r="H29" i="20"/>
  <c r="G29" i="20"/>
  <c r="F29" i="20"/>
  <c r="E29" i="20"/>
  <c r="D29" i="20"/>
  <c r="C29" i="20"/>
  <c r="B29" i="20"/>
  <c r="AW29" i="20" s="1"/>
  <c r="A29" i="20"/>
  <c r="L28" i="20"/>
  <c r="K28" i="20"/>
  <c r="J28" i="20"/>
  <c r="I28" i="20"/>
  <c r="H28" i="20"/>
  <c r="G28" i="20"/>
  <c r="F28" i="20"/>
  <c r="E28" i="20"/>
  <c r="D28" i="20"/>
  <c r="C28" i="20"/>
  <c r="B28" i="20"/>
  <c r="AW28" i="20" s="1"/>
  <c r="A28" i="20"/>
  <c r="L27" i="20"/>
  <c r="K27" i="20"/>
  <c r="J27" i="20"/>
  <c r="I27" i="20"/>
  <c r="H27" i="20"/>
  <c r="G27" i="20"/>
  <c r="F27" i="20"/>
  <c r="E27" i="20"/>
  <c r="D27" i="20"/>
  <c r="C27" i="20"/>
  <c r="B27" i="20"/>
  <c r="AW27" i="20" s="1"/>
  <c r="A27" i="20"/>
  <c r="L52" i="21"/>
  <c r="K52" i="21"/>
  <c r="J52" i="21"/>
  <c r="I52" i="21"/>
  <c r="H52" i="21"/>
  <c r="G52" i="21"/>
  <c r="F52" i="21"/>
  <c r="E52" i="21"/>
  <c r="D52" i="21"/>
  <c r="C52" i="21"/>
  <c r="B52" i="21"/>
  <c r="AW52" i="21" s="1"/>
  <c r="A52" i="21"/>
  <c r="L51" i="21"/>
  <c r="K51" i="21"/>
  <c r="J51" i="21"/>
  <c r="I51" i="21"/>
  <c r="H51" i="21"/>
  <c r="G51" i="21"/>
  <c r="F51" i="21"/>
  <c r="E51" i="21"/>
  <c r="D51" i="21"/>
  <c r="C51" i="21"/>
  <c r="B51" i="21"/>
  <c r="AW51" i="21" s="1"/>
  <c r="A51" i="21"/>
  <c r="L50" i="21"/>
  <c r="K50" i="21"/>
  <c r="J50" i="21"/>
  <c r="I50" i="21"/>
  <c r="H50" i="21"/>
  <c r="G50" i="21"/>
  <c r="F50" i="21"/>
  <c r="E50" i="21"/>
  <c r="D50" i="21"/>
  <c r="C50" i="21"/>
  <c r="B50" i="21"/>
  <c r="AW50" i="21" s="1"/>
  <c r="A50" i="21"/>
  <c r="L49" i="21"/>
  <c r="K49" i="21"/>
  <c r="J49" i="21"/>
  <c r="I49" i="21"/>
  <c r="H49" i="21"/>
  <c r="G49" i="21"/>
  <c r="F49" i="21"/>
  <c r="E49" i="21"/>
  <c r="D49" i="21"/>
  <c r="C49" i="21"/>
  <c r="B49" i="21"/>
  <c r="AW49" i="21" s="1"/>
  <c r="A49" i="21"/>
  <c r="L48" i="21"/>
  <c r="K48" i="21"/>
  <c r="J48" i="21"/>
  <c r="I48" i="21"/>
  <c r="H48" i="21"/>
  <c r="G48" i="21"/>
  <c r="F48" i="21"/>
  <c r="E48" i="21"/>
  <c r="D48" i="21"/>
  <c r="C48" i="21"/>
  <c r="B48" i="21"/>
  <c r="AW48" i="21" s="1"/>
  <c r="A48" i="21"/>
  <c r="L47" i="21"/>
  <c r="K47" i="21"/>
  <c r="J47" i="21"/>
  <c r="I47" i="21"/>
  <c r="H47" i="21"/>
  <c r="G47" i="21"/>
  <c r="F47" i="21"/>
  <c r="E47" i="21"/>
  <c r="D47" i="21"/>
  <c r="C47" i="21"/>
  <c r="B47" i="21"/>
  <c r="AW47" i="21" s="1"/>
  <c r="A47" i="21"/>
  <c r="L46" i="21"/>
  <c r="K46" i="21"/>
  <c r="J46" i="21"/>
  <c r="I46" i="21"/>
  <c r="H46" i="21"/>
  <c r="G46" i="21"/>
  <c r="F46" i="21"/>
  <c r="E46" i="21"/>
  <c r="D46" i="21"/>
  <c r="C46" i="21"/>
  <c r="B46" i="21"/>
  <c r="AW46" i="21" s="1"/>
  <c r="A46" i="21"/>
  <c r="L45" i="21"/>
  <c r="K45" i="21"/>
  <c r="J45" i="21"/>
  <c r="I45" i="21"/>
  <c r="H45" i="21"/>
  <c r="G45" i="21"/>
  <c r="F45" i="21"/>
  <c r="E45" i="21"/>
  <c r="D45" i="21"/>
  <c r="C45" i="21"/>
  <c r="B45" i="21"/>
  <c r="AW45" i="21" s="1"/>
  <c r="A45" i="21"/>
  <c r="L44" i="21"/>
  <c r="K44" i="21"/>
  <c r="J44" i="21"/>
  <c r="I44" i="21"/>
  <c r="H44" i="21"/>
  <c r="G44" i="21"/>
  <c r="F44" i="21"/>
  <c r="E44" i="21"/>
  <c r="D44" i="21"/>
  <c r="C44" i="21"/>
  <c r="B44" i="21"/>
  <c r="AW44" i="21" s="1"/>
  <c r="A44" i="21"/>
  <c r="L43" i="21"/>
  <c r="K43" i="21"/>
  <c r="J43" i="21"/>
  <c r="I43" i="21"/>
  <c r="H43" i="21"/>
  <c r="G43" i="21"/>
  <c r="F43" i="21"/>
  <c r="E43" i="21"/>
  <c r="D43" i="21"/>
  <c r="C43" i="21"/>
  <c r="B43" i="21"/>
  <c r="AW43" i="21" s="1"/>
  <c r="A43" i="21"/>
  <c r="L42" i="21"/>
  <c r="K42" i="21"/>
  <c r="J42" i="21"/>
  <c r="I42" i="21"/>
  <c r="H42" i="21"/>
  <c r="G42" i="21"/>
  <c r="F42" i="21"/>
  <c r="E42" i="21"/>
  <c r="D42" i="21"/>
  <c r="C42" i="21"/>
  <c r="B42" i="21"/>
  <c r="AW42" i="21" s="1"/>
  <c r="A42" i="21"/>
  <c r="L41" i="21"/>
  <c r="K41" i="21"/>
  <c r="J41" i="21"/>
  <c r="I41" i="21"/>
  <c r="H41" i="21"/>
  <c r="G41" i="21"/>
  <c r="F41" i="21"/>
  <c r="E41" i="21"/>
  <c r="D41" i="21"/>
  <c r="C41" i="21"/>
  <c r="B41" i="21"/>
  <c r="AW41" i="21" s="1"/>
  <c r="A41" i="21"/>
  <c r="L40" i="21"/>
  <c r="K40" i="21"/>
  <c r="J40" i="21"/>
  <c r="I40" i="21"/>
  <c r="H40" i="21"/>
  <c r="G40" i="21"/>
  <c r="F40" i="21"/>
  <c r="E40" i="21"/>
  <c r="D40" i="21"/>
  <c r="C40" i="21"/>
  <c r="B40" i="21"/>
  <c r="AW40" i="21" s="1"/>
  <c r="A40" i="21"/>
  <c r="L39" i="21"/>
  <c r="K39" i="21"/>
  <c r="J39" i="21"/>
  <c r="I39" i="21"/>
  <c r="H39" i="21"/>
  <c r="G39" i="21"/>
  <c r="F39" i="21"/>
  <c r="E39" i="21"/>
  <c r="D39" i="21"/>
  <c r="C39" i="21"/>
  <c r="B39" i="21"/>
  <c r="AW39" i="21" s="1"/>
  <c r="A39" i="21"/>
  <c r="L38" i="21"/>
  <c r="K38" i="21"/>
  <c r="J38" i="21"/>
  <c r="I38" i="21"/>
  <c r="H38" i="21"/>
  <c r="G38" i="21"/>
  <c r="F38" i="21"/>
  <c r="E38" i="21"/>
  <c r="D38" i="21"/>
  <c r="C38" i="21"/>
  <c r="B38" i="21"/>
  <c r="AW38" i="21" s="1"/>
  <c r="A38" i="21"/>
  <c r="L37" i="21"/>
  <c r="K37" i="21"/>
  <c r="J37" i="21"/>
  <c r="I37" i="21"/>
  <c r="H37" i="21"/>
  <c r="G37" i="21"/>
  <c r="F37" i="21"/>
  <c r="E37" i="21"/>
  <c r="D37" i="21"/>
  <c r="C37" i="21"/>
  <c r="B37" i="21"/>
  <c r="AW37" i="21" s="1"/>
  <c r="A37" i="21"/>
  <c r="L36" i="21"/>
  <c r="K36" i="21"/>
  <c r="J36" i="21"/>
  <c r="I36" i="21"/>
  <c r="H36" i="21"/>
  <c r="G36" i="21"/>
  <c r="F36" i="21"/>
  <c r="E36" i="21"/>
  <c r="D36" i="21"/>
  <c r="C36" i="21"/>
  <c r="B36" i="21"/>
  <c r="AW36" i="21" s="1"/>
  <c r="A36" i="21"/>
  <c r="L35" i="21"/>
  <c r="K35" i="21"/>
  <c r="J35" i="21"/>
  <c r="I35" i="21"/>
  <c r="H35" i="21"/>
  <c r="G35" i="21"/>
  <c r="F35" i="21"/>
  <c r="E35" i="21"/>
  <c r="D35" i="21"/>
  <c r="C35" i="21"/>
  <c r="B35" i="21"/>
  <c r="AW35" i="21" s="1"/>
  <c r="A35" i="21"/>
  <c r="L34" i="21"/>
  <c r="K34" i="21"/>
  <c r="J34" i="21"/>
  <c r="I34" i="21"/>
  <c r="H34" i="21"/>
  <c r="G34" i="21"/>
  <c r="F34" i="21"/>
  <c r="E34" i="21"/>
  <c r="D34" i="21"/>
  <c r="C34" i="21"/>
  <c r="B34" i="21"/>
  <c r="AW34" i="21" s="1"/>
  <c r="A34" i="21"/>
  <c r="L33" i="21"/>
  <c r="K33" i="21"/>
  <c r="J33" i="21"/>
  <c r="I33" i="21"/>
  <c r="H33" i="21"/>
  <c r="G33" i="21"/>
  <c r="F33" i="21"/>
  <c r="E33" i="21"/>
  <c r="D33" i="21"/>
  <c r="C33" i="21"/>
  <c r="B33" i="21"/>
  <c r="AW33" i="21" s="1"/>
  <c r="A33" i="21"/>
  <c r="L32" i="21"/>
  <c r="K32" i="21"/>
  <c r="J32" i="21"/>
  <c r="I32" i="21"/>
  <c r="H32" i="21"/>
  <c r="G32" i="21"/>
  <c r="F32" i="21"/>
  <c r="E32" i="21"/>
  <c r="D32" i="21"/>
  <c r="C32" i="21"/>
  <c r="B32" i="21"/>
  <c r="AW32" i="21" s="1"/>
  <c r="A32" i="21"/>
  <c r="L31" i="21"/>
  <c r="K31" i="21"/>
  <c r="J31" i="21"/>
  <c r="I31" i="21"/>
  <c r="H31" i="21"/>
  <c r="G31" i="21"/>
  <c r="F31" i="21"/>
  <c r="E31" i="21"/>
  <c r="D31" i="21"/>
  <c r="C31" i="21"/>
  <c r="B31" i="21"/>
  <c r="AW31" i="21" s="1"/>
  <c r="A31" i="21"/>
  <c r="L30" i="21"/>
  <c r="K30" i="21"/>
  <c r="J30" i="21"/>
  <c r="I30" i="21"/>
  <c r="H30" i="21"/>
  <c r="G30" i="21"/>
  <c r="F30" i="21"/>
  <c r="E30" i="21"/>
  <c r="D30" i="21"/>
  <c r="C30" i="21"/>
  <c r="B30" i="21"/>
  <c r="AW30" i="21" s="1"/>
  <c r="A30" i="21"/>
  <c r="L29" i="21"/>
  <c r="K29" i="21"/>
  <c r="J29" i="21"/>
  <c r="I29" i="21"/>
  <c r="H29" i="21"/>
  <c r="G29" i="21"/>
  <c r="F29" i="21"/>
  <c r="E29" i="21"/>
  <c r="D29" i="21"/>
  <c r="C29" i="21"/>
  <c r="B29" i="21"/>
  <c r="AW29" i="21" s="1"/>
  <c r="A29" i="21"/>
  <c r="L28" i="21"/>
  <c r="K28" i="21"/>
  <c r="J28" i="21"/>
  <c r="I28" i="21"/>
  <c r="H28" i="21"/>
  <c r="G28" i="21"/>
  <c r="F28" i="21"/>
  <c r="E28" i="21"/>
  <c r="D28" i="21"/>
  <c r="C28" i="21"/>
  <c r="B28" i="21"/>
  <c r="AW28" i="21" s="1"/>
  <c r="A28" i="21"/>
  <c r="L27" i="21"/>
  <c r="K27" i="21"/>
  <c r="J27" i="21"/>
  <c r="I27" i="21"/>
  <c r="H27" i="21"/>
  <c r="G27" i="21"/>
  <c r="F27" i="21"/>
  <c r="E27" i="21"/>
  <c r="D27" i="21"/>
  <c r="C27" i="21"/>
  <c r="B27" i="21"/>
  <c r="AW27" i="21" s="1"/>
  <c r="A27" i="21"/>
  <c r="L52" i="6"/>
  <c r="K52" i="6"/>
  <c r="J52" i="6"/>
  <c r="I52" i="6"/>
  <c r="H52" i="6"/>
  <c r="G52" i="6"/>
  <c r="F52" i="6"/>
  <c r="E52" i="6"/>
  <c r="D52" i="6"/>
  <c r="C52" i="6"/>
  <c r="B52" i="6"/>
  <c r="AW52" i="6" s="1"/>
  <c r="A52" i="6"/>
  <c r="L51" i="6"/>
  <c r="K51" i="6"/>
  <c r="J51" i="6"/>
  <c r="I51" i="6"/>
  <c r="H51" i="6"/>
  <c r="G51" i="6"/>
  <c r="F51" i="6"/>
  <c r="E51" i="6"/>
  <c r="D51" i="6"/>
  <c r="C51" i="6"/>
  <c r="B51" i="6"/>
  <c r="AW51" i="6" s="1"/>
  <c r="A51" i="6"/>
  <c r="L50" i="6"/>
  <c r="K50" i="6"/>
  <c r="J50" i="6"/>
  <c r="I50" i="6"/>
  <c r="H50" i="6"/>
  <c r="G50" i="6"/>
  <c r="F50" i="6"/>
  <c r="E50" i="6"/>
  <c r="D50" i="6"/>
  <c r="C50" i="6"/>
  <c r="B50" i="6"/>
  <c r="AW50" i="6" s="1"/>
  <c r="A50" i="6"/>
  <c r="L49" i="6"/>
  <c r="K49" i="6"/>
  <c r="J49" i="6"/>
  <c r="I49" i="6"/>
  <c r="H49" i="6"/>
  <c r="G49" i="6"/>
  <c r="F49" i="6"/>
  <c r="E49" i="6"/>
  <c r="D49" i="6"/>
  <c r="C49" i="6"/>
  <c r="B49" i="6"/>
  <c r="AW49" i="6" s="1"/>
  <c r="A49" i="6"/>
  <c r="L48" i="6"/>
  <c r="K48" i="6"/>
  <c r="J48" i="6"/>
  <c r="I48" i="6"/>
  <c r="H48" i="6"/>
  <c r="G48" i="6"/>
  <c r="F48" i="6"/>
  <c r="E48" i="6"/>
  <c r="D48" i="6"/>
  <c r="C48" i="6"/>
  <c r="B48" i="6"/>
  <c r="AW48" i="6" s="1"/>
  <c r="A48" i="6"/>
  <c r="L47" i="6"/>
  <c r="K47" i="6"/>
  <c r="J47" i="6"/>
  <c r="I47" i="6"/>
  <c r="H47" i="6"/>
  <c r="G47" i="6"/>
  <c r="F47" i="6"/>
  <c r="E47" i="6"/>
  <c r="D47" i="6"/>
  <c r="C47" i="6"/>
  <c r="B47" i="6"/>
  <c r="AW47" i="6" s="1"/>
  <c r="A47" i="6"/>
  <c r="L46" i="6"/>
  <c r="K46" i="6"/>
  <c r="J46" i="6"/>
  <c r="I46" i="6"/>
  <c r="H46" i="6"/>
  <c r="G46" i="6"/>
  <c r="F46" i="6"/>
  <c r="E46" i="6"/>
  <c r="D46" i="6"/>
  <c r="C46" i="6"/>
  <c r="B46" i="6"/>
  <c r="AW46" i="6" s="1"/>
  <c r="A46" i="6"/>
  <c r="L45" i="6"/>
  <c r="K45" i="6"/>
  <c r="J45" i="6"/>
  <c r="I45" i="6"/>
  <c r="H45" i="6"/>
  <c r="G45" i="6"/>
  <c r="F45" i="6"/>
  <c r="E45" i="6"/>
  <c r="D45" i="6"/>
  <c r="C45" i="6"/>
  <c r="B45" i="6"/>
  <c r="AW45" i="6" s="1"/>
  <c r="A45" i="6"/>
  <c r="L44" i="6"/>
  <c r="K44" i="6"/>
  <c r="J44" i="6"/>
  <c r="I44" i="6"/>
  <c r="H44" i="6"/>
  <c r="G44" i="6"/>
  <c r="F44" i="6"/>
  <c r="E44" i="6"/>
  <c r="D44" i="6"/>
  <c r="C44" i="6"/>
  <c r="B44" i="6"/>
  <c r="AW44" i="6" s="1"/>
  <c r="A44" i="6"/>
  <c r="L43" i="6"/>
  <c r="K43" i="6"/>
  <c r="J43" i="6"/>
  <c r="I43" i="6"/>
  <c r="H43" i="6"/>
  <c r="G43" i="6"/>
  <c r="F43" i="6"/>
  <c r="E43" i="6"/>
  <c r="D43" i="6"/>
  <c r="C43" i="6"/>
  <c r="B43" i="6"/>
  <c r="AW43" i="6" s="1"/>
  <c r="A43" i="6"/>
  <c r="L42" i="6"/>
  <c r="K42" i="6"/>
  <c r="J42" i="6"/>
  <c r="I42" i="6"/>
  <c r="H42" i="6"/>
  <c r="G42" i="6"/>
  <c r="F42" i="6"/>
  <c r="E42" i="6"/>
  <c r="D42" i="6"/>
  <c r="C42" i="6"/>
  <c r="B42" i="6"/>
  <c r="AW42" i="6" s="1"/>
  <c r="A42" i="6"/>
  <c r="L41" i="6"/>
  <c r="K41" i="6"/>
  <c r="J41" i="6"/>
  <c r="I41" i="6"/>
  <c r="H41" i="6"/>
  <c r="G41" i="6"/>
  <c r="F41" i="6"/>
  <c r="E41" i="6"/>
  <c r="D41" i="6"/>
  <c r="C41" i="6"/>
  <c r="B41" i="6"/>
  <c r="AW41" i="6" s="1"/>
  <c r="A41" i="6"/>
  <c r="L40" i="6"/>
  <c r="K40" i="6"/>
  <c r="J40" i="6"/>
  <c r="I40" i="6"/>
  <c r="H40" i="6"/>
  <c r="G40" i="6"/>
  <c r="F40" i="6"/>
  <c r="E40" i="6"/>
  <c r="D40" i="6"/>
  <c r="C40" i="6"/>
  <c r="B40" i="6"/>
  <c r="AW40" i="6" s="1"/>
  <c r="A40" i="6"/>
  <c r="L39" i="6"/>
  <c r="K39" i="6"/>
  <c r="J39" i="6"/>
  <c r="I39" i="6"/>
  <c r="H39" i="6"/>
  <c r="G39" i="6"/>
  <c r="F39" i="6"/>
  <c r="E39" i="6"/>
  <c r="D39" i="6"/>
  <c r="C39" i="6"/>
  <c r="B39" i="6"/>
  <c r="AW39" i="6" s="1"/>
  <c r="A39" i="6"/>
  <c r="L38" i="6"/>
  <c r="K38" i="6"/>
  <c r="J38" i="6"/>
  <c r="I38" i="6"/>
  <c r="H38" i="6"/>
  <c r="G38" i="6"/>
  <c r="F38" i="6"/>
  <c r="E38" i="6"/>
  <c r="D38" i="6"/>
  <c r="C38" i="6"/>
  <c r="B38" i="6"/>
  <c r="AW38" i="6" s="1"/>
  <c r="A38" i="6"/>
  <c r="L37" i="6"/>
  <c r="K37" i="6"/>
  <c r="J37" i="6"/>
  <c r="I37" i="6"/>
  <c r="H37" i="6"/>
  <c r="G37" i="6"/>
  <c r="F37" i="6"/>
  <c r="E37" i="6"/>
  <c r="D37" i="6"/>
  <c r="C37" i="6"/>
  <c r="B37" i="6"/>
  <c r="AW37" i="6" s="1"/>
  <c r="A37" i="6"/>
  <c r="L36" i="6"/>
  <c r="K36" i="6"/>
  <c r="J36" i="6"/>
  <c r="I36" i="6"/>
  <c r="H36" i="6"/>
  <c r="G36" i="6"/>
  <c r="F36" i="6"/>
  <c r="E36" i="6"/>
  <c r="D36" i="6"/>
  <c r="C36" i="6"/>
  <c r="B36" i="6"/>
  <c r="AW36" i="6" s="1"/>
  <c r="A36" i="6"/>
  <c r="L35" i="6"/>
  <c r="K35" i="6"/>
  <c r="J35" i="6"/>
  <c r="I35" i="6"/>
  <c r="H35" i="6"/>
  <c r="G35" i="6"/>
  <c r="F35" i="6"/>
  <c r="E35" i="6"/>
  <c r="D35" i="6"/>
  <c r="C35" i="6"/>
  <c r="B35" i="6"/>
  <c r="AW35" i="6" s="1"/>
  <c r="A35" i="6"/>
  <c r="L34" i="6"/>
  <c r="K34" i="6"/>
  <c r="J34" i="6"/>
  <c r="I34" i="6"/>
  <c r="H34" i="6"/>
  <c r="G34" i="6"/>
  <c r="F34" i="6"/>
  <c r="E34" i="6"/>
  <c r="D34" i="6"/>
  <c r="C34" i="6"/>
  <c r="B34" i="6"/>
  <c r="AW34" i="6" s="1"/>
  <c r="A34" i="6"/>
  <c r="L33" i="6"/>
  <c r="K33" i="6"/>
  <c r="J33" i="6"/>
  <c r="I33" i="6"/>
  <c r="H33" i="6"/>
  <c r="G33" i="6"/>
  <c r="F33" i="6"/>
  <c r="E33" i="6"/>
  <c r="D33" i="6"/>
  <c r="C33" i="6"/>
  <c r="B33" i="6"/>
  <c r="AW33" i="6" s="1"/>
  <c r="A33" i="6"/>
  <c r="L32" i="6"/>
  <c r="K32" i="6"/>
  <c r="J32" i="6"/>
  <c r="I32" i="6"/>
  <c r="H32" i="6"/>
  <c r="G32" i="6"/>
  <c r="F32" i="6"/>
  <c r="E32" i="6"/>
  <c r="D32" i="6"/>
  <c r="C32" i="6"/>
  <c r="B32" i="6"/>
  <c r="AW32" i="6" s="1"/>
  <c r="A32" i="6"/>
  <c r="L31" i="6"/>
  <c r="K31" i="6"/>
  <c r="J31" i="6"/>
  <c r="I31" i="6"/>
  <c r="H31" i="6"/>
  <c r="G31" i="6"/>
  <c r="F31" i="6"/>
  <c r="E31" i="6"/>
  <c r="D31" i="6"/>
  <c r="C31" i="6"/>
  <c r="B31" i="6"/>
  <c r="AW31" i="6" s="1"/>
  <c r="A31" i="6"/>
  <c r="L30" i="6"/>
  <c r="K30" i="6"/>
  <c r="J30" i="6"/>
  <c r="I30" i="6"/>
  <c r="H30" i="6"/>
  <c r="G30" i="6"/>
  <c r="F30" i="6"/>
  <c r="E30" i="6"/>
  <c r="D30" i="6"/>
  <c r="C30" i="6"/>
  <c r="B30" i="6"/>
  <c r="AW30" i="6" s="1"/>
  <c r="A30" i="6"/>
  <c r="L29" i="6"/>
  <c r="K29" i="6"/>
  <c r="J29" i="6"/>
  <c r="I29" i="6"/>
  <c r="H29" i="6"/>
  <c r="G29" i="6"/>
  <c r="F29" i="6"/>
  <c r="E29" i="6"/>
  <c r="D29" i="6"/>
  <c r="C29" i="6"/>
  <c r="B29" i="6"/>
  <c r="AW29" i="6" s="1"/>
  <c r="A29" i="6"/>
  <c r="L28" i="6"/>
  <c r="K28" i="6"/>
  <c r="J28" i="6"/>
  <c r="I28" i="6"/>
  <c r="H28" i="6"/>
  <c r="G28" i="6"/>
  <c r="F28" i="6"/>
  <c r="E28" i="6"/>
  <c r="D28" i="6"/>
  <c r="C28" i="6"/>
  <c r="B28" i="6"/>
  <c r="AW28" i="6" s="1"/>
  <c r="A28" i="6"/>
  <c r="L27" i="6"/>
  <c r="K27" i="6"/>
  <c r="J27" i="6"/>
  <c r="I27" i="6"/>
  <c r="H27" i="6"/>
  <c r="G27" i="6"/>
  <c r="F27" i="6"/>
  <c r="E27" i="6"/>
  <c r="D27" i="6"/>
  <c r="C27" i="6"/>
  <c r="B27" i="6"/>
  <c r="AW27" i="6" s="1"/>
  <c r="A27" i="6"/>
  <c r="L52" i="7"/>
  <c r="K52" i="7"/>
  <c r="J52" i="7"/>
  <c r="I52" i="7"/>
  <c r="H52" i="7"/>
  <c r="G52" i="7"/>
  <c r="F52" i="7"/>
  <c r="E52" i="7"/>
  <c r="D52" i="7"/>
  <c r="C52" i="7"/>
  <c r="B52" i="7"/>
  <c r="AW52" i="7" s="1"/>
  <c r="A52" i="7"/>
  <c r="L51" i="7"/>
  <c r="K51" i="7"/>
  <c r="J51" i="7"/>
  <c r="I51" i="7"/>
  <c r="H51" i="7"/>
  <c r="G51" i="7"/>
  <c r="F51" i="7"/>
  <c r="E51" i="7"/>
  <c r="D51" i="7"/>
  <c r="C51" i="7"/>
  <c r="B51" i="7"/>
  <c r="AW51" i="7" s="1"/>
  <c r="A51" i="7"/>
  <c r="L50" i="7"/>
  <c r="K50" i="7"/>
  <c r="J50" i="7"/>
  <c r="I50" i="7"/>
  <c r="H50" i="7"/>
  <c r="G50" i="7"/>
  <c r="F50" i="7"/>
  <c r="E50" i="7"/>
  <c r="D50" i="7"/>
  <c r="C50" i="7"/>
  <c r="B50" i="7"/>
  <c r="AW50" i="7" s="1"/>
  <c r="A50" i="7"/>
  <c r="L49" i="7"/>
  <c r="K49" i="7"/>
  <c r="J49" i="7"/>
  <c r="I49" i="7"/>
  <c r="H49" i="7"/>
  <c r="G49" i="7"/>
  <c r="F49" i="7"/>
  <c r="E49" i="7"/>
  <c r="D49" i="7"/>
  <c r="C49" i="7"/>
  <c r="B49" i="7"/>
  <c r="AW49" i="7" s="1"/>
  <c r="A49" i="7"/>
  <c r="L48" i="7"/>
  <c r="K48" i="7"/>
  <c r="J48" i="7"/>
  <c r="I48" i="7"/>
  <c r="H48" i="7"/>
  <c r="G48" i="7"/>
  <c r="F48" i="7"/>
  <c r="E48" i="7"/>
  <c r="D48" i="7"/>
  <c r="C48" i="7"/>
  <c r="B48" i="7"/>
  <c r="AW48" i="7" s="1"/>
  <c r="A48" i="7"/>
  <c r="L47" i="7"/>
  <c r="K47" i="7"/>
  <c r="J47" i="7"/>
  <c r="I47" i="7"/>
  <c r="H47" i="7"/>
  <c r="G47" i="7"/>
  <c r="F47" i="7"/>
  <c r="E47" i="7"/>
  <c r="D47" i="7"/>
  <c r="C47" i="7"/>
  <c r="B47" i="7"/>
  <c r="AW47" i="7" s="1"/>
  <c r="A47" i="7"/>
  <c r="L46" i="7"/>
  <c r="K46" i="7"/>
  <c r="J46" i="7"/>
  <c r="I46" i="7"/>
  <c r="H46" i="7"/>
  <c r="G46" i="7"/>
  <c r="F46" i="7"/>
  <c r="E46" i="7"/>
  <c r="D46" i="7"/>
  <c r="C46" i="7"/>
  <c r="B46" i="7"/>
  <c r="AW46" i="7" s="1"/>
  <c r="A46" i="7"/>
  <c r="L45" i="7"/>
  <c r="K45" i="7"/>
  <c r="J45" i="7"/>
  <c r="I45" i="7"/>
  <c r="H45" i="7"/>
  <c r="G45" i="7"/>
  <c r="F45" i="7"/>
  <c r="E45" i="7"/>
  <c r="D45" i="7"/>
  <c r="C45" i="7"/>
  <c r="B45" i="7"/>
  <c r="AW45" i="7" s="1"/>
  <c r="A45" i="7"/>
  <c r="L44" i="7"/>
  <c r="K44" i="7"/>
  <c r="J44" i="7"/>
  <c r="I44" i="7"/>
  <c r="H44" i="7"/>
  <c r="G44" i="7"/>
  <c r="F44" i="7"/>
  <c r="E44" i="7"/>
  <c r="D44" i="7"/>
  <c r="C44" i="7"/>
  <c r="B44" i="7"/>
  <c r="AW44" i="7" s="1"/>
  <c r="A44" i="7"/>
  <c r="L43" i="7"/>
  <c r="K43" i="7"/>
  <c r="J43" i="7"/>
  <c r="I43" i="7"/>
  <c r="H43" i="7"/>
  <c r="G43" i="7"/>
  <c r="F43" i="7"/>
  <c r="E43" i="7"/>
  <c r="D43" i="7"/>
  <c r="C43" i="7"/>
  <c r="B43" i="7"/>
  <c r="AW43" i="7" s="1"/>
  <c r="A43" i="7"/>
  <c r="L42" i="7"/>
  <c r="K42" i="7"/>
  <c r="J42" i="7"/>
  <c r="I42" i="7"/>
  <c r="H42" i="7"/>
  <c r="G42" i="7"/>
  <c r="F42" i="7"/>
  <c r="E42" i="7"/>
  <c r="D42" i="7"/>
  <c r="C42" i="7"/>
  <c r="B42" i="7"/>
  <c r="AW42" i="7" s="1"/>
  <c r="A42" i="7"/>
  <c r="L41" i="7"/>
  <c r="K41" i="7"/>
  <c r="J41" i="7"/>
  <c r="I41" i="7"/>
  <c r="H41" i="7"/>
  <c r="G41" i="7"/>
  <c r="F41" i="7"/>
  <c r="E41" i="7"/>
  <c r="D41" i="7"/>
  <c r="C41" i="7"/>
  <c r="B41" i="7"/>
  <c r="AW41" i="7" s="1"/>
  <c r="A41" i="7"/>
  <c r="L40" i="7"/>
  <c r="K40" i="7"/>
  <c r="J40" i="7"/>
  <c r="I40" i="7"/>
  <c r="H40" i="7"/>
  <c r="G40" i="7"/>
  <c r="F40" i="7"/>
  <c r="E40" i="7"/>
  <c r="D40" i="7"/>
  <c r="C40" i="7"/>
  <c r="B40" i="7"/>
  <c r="AW40" i="7" s="1"/>
  <c r="A40" i="7"/>
  <c r="L39" i="7"/>
  <c r="K39" i="7"/>
  <c r="J39" i="7"/>
  <c r="I39" i="7"/>
  <c r="H39" i="7"/>
  <c r="G39" i="7"/>
  <c r="F39" i="7"/>
  <c r="E39" i="7"/>
  <c r="D39" i="7"/>
  <c r="C39" i="7"/>
  <c r="B39" i="7"/>
  <c r="AW39" i="7" s="1"/>
  <c r="BG39" i="7" s="1"/>
  <c r="A39" i="7"/>
  <c r="L38" i="7"/>
  <c r="K38" i="7"/>
  <c r="J38" i="7"/>
  <c r="I38" i="7"/>
  <c r="H38" i="7"/>
  <c r="G38" i="7"/>
  <c r="F38" i="7"/>
  <c r="E38" i="7"/>
  <c r="D38" i="7"/>
  <c r="C38" i="7"/>
  <c r="B38" i="7"/>
  <c r="AW38" i="7" s="1"/>
  <c r="A38" i="7"/>
  <c r="L37" i="7"/>
  <c r="K37" i="7"/>
  <c r="J37" i="7"/>
  <c r="I37" i="7"/>
  <c r="H37" i="7"/>
  <c r="G37" i="7"/>
  <c r="F37" i="7"/>
  <c r="E37" i="7"/>
  <c r="D37" i="7"/>
  <c r="C37" i="7"/>
  <c r="B37" i="7"/>
  <c r="AW37" i="7" s="1"/>
  <c r="A37" i="7"/>
  <c r="L36" i="7"/>
  <c r="K36" i="7"/>
  <c r="J36" i="7"/>
  <c r="I36" i="7"/>
  <c r="H36" i="7"/>
  <c r="G36" i="7"/>
  <c r="F36" i="7"/>
  <c r="E36" i="7"/>
  <c r="D36" i="7"/>
  <c r="C36" i="7"/>
  <c r="B36" i="7"/>
  <c r="AW36" i="7" s="1"/>
  <c r="A36" i="7"/>
  <c r="L35" i="7"/>
  <c r="K35" i="7"/>
  <c r="J35" i="7"/>
  <c r="I35" i="7"/>
  <c r="H35" i="7"/>
  <c r="G35" i="7"/>
  <c r="F35" i="7"/>
  <c r="E35" i="7"/>
  <c r="D35" i="7"/>
  <c r="C35" i="7"/>
  <c r="B35" i="7"/>
  <c r="AW35" i="7" s="1"/>
  <c r="A35" i="7"/>
  <c r="L34" i="7"/>
  <c r="K34" i="7"/>
  <c r="J34" i="7"/>
  <c r="I34" i="7"/>
  <c r="H34" i="7"/>
  <c r="G34" i="7"/>
  <c r="F34" i="7"/>
  <c r="E34" i="7"/>
  <c r="D34" i="7"/>
  <c r="C34" i="7"/>
  <c r="B34" i="7"/>
  <c r="AW34" i="7" s="1"/>
  <c r="A34" i="7"/>
  <c r="L33" i="7"/>
  <c r="K33" i="7"/>
  <c r="J33" i="7"/>
  <c r="I33" i="7"/>
  <c r="H33" i="7"/>
  <c r="G33" i="7"/>
  <c r="F33" i="7"/>
  <c r="E33" i="7"/>
  <c r="D33" i="7"/>
  <c r="C33" i="7"/>
  <c r="B33" i="7"/>
  <c r="AW33" i="7" s="1"/>
  <c r="A33" i="7"/>
  <c r="L32" i="7"/>
  <c r="K32" i="7"/>
  <c r="J32" i="7"/>
  <c r="I32" i="7"/>
  <c r="H32" i="7"/>
  <c r="G32" i="7"/>
  <c r="F32" i="7"/>
  <c r="E32" i="7"/>
  <c r="D32" i="7"/>
  <c r="C32" i="7"/>
  <c r="B32" i="7"/>
  <c r="AW32" i="7" s="1"/>
  <c r="A32" i="7"/>
  <c r="L31" i="7"/>
  <c r="K31" i="7"/>
  <c r="J31" i="7"/>
  <c r="I31" i="7"/>
  <c r="H31" i="7"/>
  <c r="G31" i="7"/>
  <c r="F31" i="7"/>
  <c r="E31" i="7"/>
  <c r="D31" i="7"/>
  <c r="C31" i="7"/>
  <c r="B31" i="7"/>
  <c r="AW31" i="7" s="1"/>
  <c r="A31" i="7"/>
  <c r="L30" i="7"/>
  <c r="K30" i="7"/>
  <c r="J30" i="7"/>
  <c r="I30" i="7"/>
  <c r="H30" i="7"/>
  <c r="G30" i="7"/>
  <c r="F30" i="7"/>
  <c r="E30" i="7"/>
  <c r="D30" i="7"/>
  <c r="C30" i="7"/>
  <c r="B30" i="7"/>
  <c r="AW30" i="7" s="1"/>
  <c r="A30" i="7"/>
  <c r="L29" i="7"/>
  <c r="K29" i="7"/>
  <c r="J29" i="7"/>
  <c r="I29" i="7"/>
  <c r="H29" i="7"/>
  <c r="G29" i="7"/>
  <c r="F29" i="7"/>
  <c r="E29" i="7"/>
  <c r="D29" i="7"/>
  <c r="C29" i="7"/>
  <c r="B29" i="7"/>
  <c r="AW29" i="7" s="1"/>
  <c r="A29" i="7"/>
  <c r="L28" i="7"/>
  <c r="K28" i="7"/>
  <c r="J28" i="7"/>
  <c r="I28" i="7"/>
  <c r="H28" i="7"/>
  <c r="G28" i="7"/>
  <c r="F28" i="7"/>
  <c r="E28" i="7"/>
  <c r="D28" i="7"/>
  <c r="C28" i="7"/>
  <c r="B28" i="7"/>
  <c r="AW28" i="7" s="1"/>
  <c r="A28" i="7"/>
  <c r="L27" i="7"/>
  <c r="K27" i="7"/>
  <c r="J27" i="7"/>
  <c r="I27" i="7"/>
  <c r="H27" i="7"/>
  <c r="G27" i="7"/>
  <c r="F27" i="7"/>
  <c r="E27" i="7"/>
  <c r="D27" i="7"/>
  <c r="C27" i="7"/>
  <c r="B27" i="7"/>
  <c r="AW27" i="7" s="1"/>
  <c r="A27" i="7"/>
  <c r="L52" i="8"/>
  <c r="K52" i="8"/>
  <c r="J52" i="8"/>
  <c r="I52" i="8"/>
  <c r="H52" i="8"/>
  <c r="G52" i="8"/>
  <c r="F52" i="8"/>
  <c r="E52" i="8"/>
  <c r="D52" i="8"/>
  <c r="C52" i="8"/>
  <c r="B52" i="8"/>
  <c r="AW52" i="8" s="1"/>
  <c r="A52" i="8"/>
  <c r="L51" i="8"/>
  <c r="K51" i="8"/>
  <c r="J51" i="8"/>
  <c r="I51" i="8"/>
  <c r="H51" i="8"/>
  <c r="G51" i="8"/>
  <c r="F51" i="8"/>
  <c r="E51" i="8"/>
  <c r="D51" i="8"/>
  <c r="C51" i="8"/>
  <c r="B51" i="8"/>
  <c r="AW51" i="8" s="1"/>
  <c r="A51" i="8"/>
  <c r="L50" i="8"/>
  <c r="K50" i="8"/>
  <c r="J50" i="8"/>
  <c r="I50" i="8"/>
  <c r="H50" i="8"/>
  <c r="G50" i="8"/>
  <c r="F50" i="8"/>
  <c r="E50" i="8"/>
  <c r="D50" i="8"/>
  <c r="C50" i="8"/>
  <c r="B50" i="8"/>
  <c r="AW50" i="8" s="1"/>
  <c r="A50" i="8"/>
  <c r="L49" i="8"/>
  <c r="K49" i="8"/>
  <c r="J49" i="8"/>
  <c r="I49" i="8"/>
  <c r="H49" i="8"/>
  <c r="G49" i="8"/>
  <c r="F49" i="8"/>
  <c r="E49" i="8"/>
  <c r="D49" i="8"/>
  <c r="C49" i="8"/>
  <c r="B49" i="8"/>
  <c r="AW49" i="8" s="1"/>
  <c r="A49" i="8"/>
  <c r="L48" i="8"/>
  <c r="K48" i="8"/>
  <c r="J48" i="8"/>
  <c r="I48" i="8"/>
  <c r="H48" i="8"/>
  <c r="G48" i="8"/>
  <c r="F48" i="8"/>
  <c r="E48" i="8"/>
  <c r="D48" i="8"/>
  <c r="C48" i="8"/>
  <c r="B48" i="8"/>
  <c r="AW48" i="8" s="1"/>
  <c r="A48" i="8"/>
  <c r="L47" i="8"/>
  <c r="K47" i="8"/>
  <c r="J47" i="8"/>
  <c r="I47" i="8"/>
  <c r="H47" i="8"/>
  <c r="G47" i="8"/>
  <c r="F47" i="8"/>
  <c r="E47" i="8"/>
  <c r="D47" i="8"/>
  <c r="C47" i="8"/>
  <c r="B47" i="8"/>
  <c r="AW47" i="8" s="1"/>
  <c r="A47" i="8"/>
  <c r="L46" i="8"/>
  <c r="K46" i="8"/>
  <c r="J46" i="8"/>
  <c r="I46" i="8"/>
  <c r="H46" i="8"/>
  <c r="G46" i="8"/>
  <c r="F46" i="8"/>
  <c r="E46" i="8"/>
  <c r="D46" i="8"/>
  <c r="C46" i="8"/>
  <c r="B46" i="8"/>
  <c r="AW46" i="8" s="1"/>
  <c r="A46" i="8"/>
  <c r="L45" i="8"/>
  <c r="K45" i="8"/>
  <c r="J45" i="8"/>
  <c r="I45" i="8"/>
  <c r="H45" i="8"/>
  <c r="G45" i="8"/>
  <c r="F45" i="8"/>
  <c r="E45" i="8"/>
  <c r="D45" i="8"/>
  <c r="C45" i="8"/>
  <c r="B45" i="8"/>
  <c r="AW45" i="8" s="1"/>
  <c r="A45" i="8"/>
  <c r="L44" i="8"/>
  <c r="K44" i="8"/>
  <c r="J44" i="8"/>
  <c r="I44" i="8"/>
  <c r="H44" i="8"/>
  <c r="G44" i="8"/>
  <c r="F44" i="8"/>
  <c r="E44" i="8"/>
  <c r="D44" i="8"/>
  <c r="C44" i="8"/>
  <c r="B44" i="8"/>
  <c r="AW44" i="8" s="1"/>
  <c r="A44" i="8"/>
  <c r="L43" i="8"/>
  <c r="K43" i="8"/>
  <c r="J43" i="8"/>
  <c r="I43" i="8"/>
  <c r="H43" i="8"/>
  <c r="G43" i="8"/>
  <c r="F43" i="8"/>
  <c r="E43" i="8"/>
  <c r="D43" i="8"/>
  <c r="C43" i="8"/>
  <c r="B43" i="8"/>
  <c r="AW43" i="8" s="1"/>
  <c r="A43" i="8"/>
  <c r="L42" i="8"/>
  <c r="K42" i="8"/>
  <c r="J42" i="8"/>
  <c r="I42" i="8"/>
  <c r="H42" i="8"/>
  <c r="G42" i="8"/>
  <c r="F42" i="8"/>
  <c r="E42" i="8"/>
  <c r="D42" i="8"/>
  <c r="C42" i="8"/>
  <c r="B42" i="8"/>
  <c r="AW42" i="8" s="1"/>
  <c r="A42" i="8"/>
  <c r="L41" i="8"/>
  <c r="K41" i="8"/>
  <c r="J41" i="8"/>
  <c r="I41" i="8"/>
  <c r="H41" i="8"/>
  <c r="G41" i="8"/>
  <c r="F41" i="8"/>
  <c r="E41" i="8"/>
  <c r="D41" i="8"/>
  <c r="C41" i="8"/>
  <c r="B41" i="8"/>
  <c r="AW41" i="8" s="1"/>
  <c r="A41" i="8"/>
  <c r="L40" i="8"/>
  <c r="K40" i="8"/>
  <c r="J40" i="8"/>
  <c r="I40" i="8"/>
  <c r="H40" i="8"/>
  <c r="G40" i="8"/>
  <c r="F40" i="8"/>
  <c r="E40" i="8"/>
  <c r="D40" i="8"/>
  <c r="C40" i="8"/>
  <c r="B40" i="8"/>
  <c r="AW40" i="8" s="1"/>
  <c r="A40" i="8"/>
  <c r="L39" i="8"/>
  <c r="K39" i="8"/>
  <c r="J39" i="8"/>
  <c r="I39" i="8"/>
  <c r="H39" i="8"/>
  <c r="G39" i="8"/>
  <c r="F39" i="8"/>
  <c r="E39" i="8"/>
  <c r="D39" i="8"/>
  <c r="C39" i="8"/>
  <c r="B39" i="8"/>
  <c r="AW39" i="8" s="1"/>
  <c r="A39" i="8"/>
  <c r="L38" i="8"/>
  <c r="K38" i="8"/>
  <c r="J38" i="8"/>
  <c r="I38" i="8"/>
  <c r="H38" i="8"/>
  <c r="G38" i="8"/>
  <c r="F38" i="8"/>
  <c r="E38" i="8"/>
  <c r="D38" i="8"/>
  <c r="C38" i="8"/>
  <c r="B38" i="8"/>
  <c r="AW38" i="8" s="1"/>
  <c r="A38" i="8"/>
  <c r="L37" i="8"/>
  <c r="K37" i="8"/>
  <c r="J37" i="8"/>
  <c r="I37" i="8"/>
  <c r="H37" i="8"/>
  <c r="G37" i="8"/>
  <c r="F37" i="8"/>
  <c r="E37" i="8"/>
  <c r="D37" i="8"/>
  <c r="C37" i="8"/>
  <c r="B37" i="8"/>
  <c r="AW37" i="8" s="1"/>
  <c r="A37" i="8"/>
  <c r="L36" i="8"/>
  <c r="K36" i="8"/>
  <c r="J36" i="8"/>
  <c r="I36" i="8"/>
  <c r="H36" i="8"/>
  <c r="G36" i="8"/>
  <c r="F36" i="8"/>
  <c r="E36" i="8"/>
  <c r="D36" i="8"/>
  <c r="C36" i="8"/>
  <c r="B36" i="8"/>
  <c r="AW36" i="8" s="1"/>
  <c r="A36" i="8"/>
  <c r="L35" i="8"/>
  <c r="K35" i="8"/>
  <c r="J35" i="8"/>
  <c r="I35" i="8"/>
  <c r="H35" i="8"/>
  <c r="G35" i="8"/>
  <c r="F35" i="8"/>
  <c r="E35" i="8"/>
  <c r="D35" i="8"/>
  <c r="C35" i="8"/>
  <c r="B35" i="8"/>
  <c r="AW35" i="8" s="1"/>
  <c r="A35" i="8"/>
  <c r="L34" i="8"/>
  <c r="K34" i="8"/>
  <c r="J34" i="8"/>
  <c r="I34" i="8"/>
  <c r="H34" i="8"/>
  <c r="G34" i="8"/>
  <c r="F34" i="8"/>
  <c r="E34" i="8"/>
  <c r="D34" i="8"/>
  <c r="C34" i="8"/>
  <c r="B34" i="8"/>
  <c r="AW34" i="8" s="1"/>
  <c r="A34" i="8"/>
  <c r="L33" i="8"/>
  <c r="K33" i="8"/>
  <c r="J33" i="8"/>
  <c r="I33" i="8"/>
  <c r="H33" i="8"/>
  <c r="G33" i="8"/>
  <c r="F33" i="8"/>
  <c r="E33" i="8"/>
  <c r="D33" i="8"/>
  <c r="C33" i="8"/>
  <c r="B33" i="8"/>
  <c r="AW33" i="8" s="1"/>
  <c r="A33" i="8"/>
  <c r="L32" i="8"/>
  <c r="K32" i="8"/>
  <c r="J32" i="8"/>
  <c r="I32" i="8"/>
  <c r="H32" i="8"/>
  <c r="G32" i="8"/>
  <c r="F32" i="8"/>
  <c r="E32" i="8"/>
  <c r="D32" i="8"/>
  <c r="C32" i="8"/>
  <c r="B32" i="8"/>
  <c r="AW32" i="8" s="1"/>
  <c r="A32" i="8"/>
  <c r="L31" i="8"/>
  <c r="K31" i="8"/>
  <c r="J31" i="8"/>
  <c r="I31" i="8"/>
  <c r="H31" i="8"/>
  <c r="G31" i="8"/>
  <c r="F31" i="8"/>
  <c r="E31" i="8"/>
  <c r="D31" i="8"/>
  <c r="C31" i="8"/>
  <c r="B31" i="8"/>
  <c r="AW31" i="8" s="1"/>
  <c r="A31" i="8"/>
  <c r="L30" i="8"/>
  <c r="K30" i="8"/>
  <c r="J30" i="8"/>
  <c r="I30" i="8"/>
  <c r="H30" i="8"/>
  <c r="G30" i="8"/>
  <c r="F30" i="8"/>
  <c r="E30" i="8"/>
  <c r="D30" i="8"/>
  <c r="C30" i="8"/>
  <c r="B30" i="8"/>
  <c r="AW30" i="8" s="1"/>
  <c r="A30" i="8"/>
  <c r="L29" i="8"/>
  <c r="K29" i="8"/>
  <c r="J29" i="8"/>
  <c r="I29" i="8"/>
  <c r="H29" i="8"/>
  <c r="G29" i="8"/>
  <c r="F29" i="8"/>
  <c r="E29" i="8"/>
  <c r="D29" i="8"/>
  <c r="C29" i="8"/>
  <c r="B29" i="8"/>
  <c r="AW29" i="8" s="1"/>
  <c r="A29" i="8"/>
  <c r="L28" i="8"/>
  <c r="K28" i="8"/>
  <c r="J28" i="8"/>
  <c r="I28" i="8"/>
  <c r="H28" i="8"/>
  <c r="G28" i="8"/>
  <c r="F28" i="8"/>
  <c r="E28" i="8"/>
  <c r="D28" i="8"/>
  <c r="C28" i="8"/>
  <c r="B28" i="8"/>
  <c r="AW28" i="8" s="1"/>
  <c r="A28" i="8"/>
  <c r="L27" i="8"/>
  <c r="K27" i="8"/>
  <c r="J27" i="8"/>
  <c r="I27" i="8"/>
  <c r="H27" i="8"/>
  <c r="G27" i="8"/>
  <c r="F27" i="8"/>
  <c r="E27" i="8"/>
  <c r="D27" i="8"/>
  <c r="C27" i="8"/>
  <c r="B27" i="8"/>
  <c r="AW27" i="8" s="1"/>
  <c r="A27" i="8"/>
  <c r="L52" i="9"/>
  <c r="K52" i="9"/>
  <c r="J52" i="9"/>
  <c r="I52" i="9"/>
  <c r="H52" i="9"/>
  <c r="G52" i="9"/>
  <c r="F52" i="9"/>
  <c r="E52" i="9"/>
  <c r="D52" i="9"/>
  <c r="C52" i="9"/>
  <c r="B52" i="9"/>
  <c r="AW52" i="9" s="1"/>
  <c r="A52" i="9"/>
  <c r="L51" i="9"/>
  <c r="K51" i="9"/>
  <c r="J51" i="9"/>
  <c r="I51" i="9"/>
  <c r="H51" i="9"/>
  <c r="G51" i="9"/>
  <c r="F51" i="9"/>
  <c r="E51" i="9"/>
  <c r="D51" i="9"/>
  <c r="C51" i="9"/>
  <c r="B51" i="9"/>
  <c r="AW51" i="9" s="1"/>
  <c r="A51" i="9"/>
  <c r="L50" i="9"/>
  <c r="K50" i="9"/>
  <c r="J50" i="9"/>
  <c r="I50" i="9"/>
  <c r="H50" i="9"/>
  <c r="G50" i="9"/>
  <c r="F50" i="9"/>
  <c r="E50" i="9"/>
  <c r="D50" i="9"/>
  <c r="C50" i="9"/>
  <c r="B50" i="9"/>
  <c r="AW50" i="9" s="1"/>
  <c r="A50" i="9"/>
  <c r="L49" i="9"/>
  <c r="K49" i="9"/>
  <c r="J49" i="9"/>
  <c r="I49" i="9"/>
  <c r="H49" i="9"/>
  <c r="G49" i="9"/>
  <c r="F49" i="9"/>
  <c r="E49" i="9"/>
  <c r="D49" i="9"/>
  <c r="C49" i="9"/>
  <c r="B49" i="9"/>
  <c r="AW49" i="9" s="1"/>
  <c r="A49" i="9"/>
  <c r="L48" i="9"/>
  <c r="K48" i="9"/>
  <c r="J48" i="9"/>
  <c r="I48" i="9"/>
  <c r="H48" i="9"/>
  <c r="G48" i="9"/>
  <c r="F48" i="9"/>
  <c r="E48" i="9"/>
  <c r="D48" i="9"/>
  <c r="C48" i="9"/>
  <c r="B48" i="9"/>
  <c r="AW48" i="9" s="1"/>
  <c r="A48" i="9"/>
  <c r="L47" i="9"/>
  <c r="K47" i="9"/>
  <c r="J47" i="9"/>
  <c r="I47" i="9"/>
  <c r="H47" i="9"/>
  <c r="G47" i="9"/>
  <c r="F47" i="9"/>
  <c r="E47" i="9"/>
  <c r="D47" i="9"/>
  <c r="C47" i="9"/>
  <c r="B47" i="9"/>
  <c r="AW47" i="9" s="1"/>
  <c r="A47" i="9"/>
  <c r="L46" i="9"/>
  <c r="K46" i="9"/>
  <c r="J46" i="9"/>
  <c r="I46" i="9"/>
  <c r="H46" i="9"/>
  <c r="G46" i="9"/>
  <c r="F46" i="9"/>
  <c r="E46" i="9"/>
  <c r="D46" i="9"/>
  <c r="C46" i="9"/>
  <c r="B46" i="9"/>
  <c r="AW46" i="9" s="1"/>
  <c r="A46" i="9"/>
  <c r="L45" i="9"/>
  <c r="K45" i="9"/>
  <c r="J45" i="9"/>
  <c r="I45" i="9"/>
  <c r="H45" i="9"/>
  <c r="G45" i="9"/>
  <c r="F45" i="9"/>
  <c r="E45" i="9"/>
  <c r="D45" i="9"/>
  <c r="C45" i="9"/>
  <c r="B45" i="9"/>
  <c r="AW45" i="9" s="1"/>
  <c r="A45" i="9"/>
  <c r="L44" i="9"/>
  <c r="K44" i="9"/>
  <c r="J44" i="9"/>
  <c r="I44" i="9"/>
  <c r="H44" i="9"/>
  <c r="G44" i="9"/>
  <c r="F44" i="9"/>
  <c r="E44" i="9"/>
  <c r="D44" i="9"/>
  <c r="C44" i="9"/>
  <c r="B44" i="9"/>
  <c r="AW44" i="9" s="1"/>
  <c r="A44" i="9"/>
  <c r="L43" i="9"/>
  <c r="K43" i="9"/>
  <c r="J43" i="9"/>
  <c r="I43" i="9"/>
  <c r="H43" i="9"/>
  <c r="G43" i="9"/>
  <c r="F43" i="9"/>
  <c r="E43" i="9"/>
  <c r="D43" i="9"/>
  <c r="C43" i="9"/>
  <c r="B43" i="9"/>
  <c r="AW43" i="9" s="1"/>
  <c r="A43" i="9"/>
  <c r="L42" i="9"/>
  <c r="K42" i="9"/>
  <c r="J42" i="9"/>
  <c r="I42" i="9"/>
  <c r="H42" i="9"/>
  <c r="G42" i="9"/>
  <c r="F42" i="9"/>
  <c r="E42" i="9"/>
  <c r="D42" i="9"/>
  <c r="C42" i="9"/>
  <c r="B42" i="9"/>
  <c r="AW42" i="9" s="1"/>
  <c r="A42" i="9"/>
  <c r="L41" i="9"/>
  <c r="K41" i="9"/>
  <c r="J41" i="9"/>
  <c r="I41" i="9"/>
  <c r="H41" i="9"/>
  <c r="G41" i="9"/>
  <c r="F41" i="9"/>
  <c r="E41" i="9"/>
  <c r="D41" i="9"/>
  <c r="C41" i="9"/>
  <c r="B41" i="9"/>
  <c r="AW41" i="9" s="1"/>
  <c r="A41" i="9"/>
  <c r="L40" i="9"/>
  <c r="K40" i="9"/>
  <c r="J40" i="9"/>
  <c r="I40" i="9"/>
  <c r="H40" i="9"/>
  <c r="G40" i="9"/>
  <c r="F40" i="9"/>
  <c r="E40" i="9"/>
  <c r="D40" i="9"/>
  <c r="C40" i="9"/>
  <c r="B40" i="9"/>
  <c r="AW40" i="9" s="1"/>
  <c r="A40" i="9"/>
  <c r="L39" i="9"/>
  <c r="K39" i="9"/>
  <c r="J39" i="9"/>
  <c r="I39" i="9"/>
  <c r="H39" i="9"/>
  <c r="G39" i="9"/>
  <c r="F39" i="9"/>
  <c r="E39" i="9"/>
  <c r="D39" i="9"/>
  <c r="C39" i="9"/>
  <c r="B39" i="9"/>
  <c r="AW39" i="9" s="1"/>
  <c r="A39" i="9"/>
  <c r="L38" i="9"/>
  <c r="K38" i="9"/>
  <c r="J38" i="9"/>
  <c r="I38" i="9"/>
  <c r="H38" i="9"/>
  <c r="G38" i="9"/>
  <c r="F38" i="9"/>
  <c r="E38" i="9"/>
  <c r="D38" i="9"/>
  <c r="C38" i="9"/>
  <c r="B38" i="9"/>
  <c r="AW38" i="9" s="1"/>
  <c r="A38" i="9"/>
  <c r="L37" i="9"/>
  <c r="K37" i="9"/>
  <c r="J37" i="9"/>
  <c r="I37" i="9"/>
  <c r="H37" i="9"/>
  <c r="G37" i="9"/>
  <c r="F37" i="9"/>
  <c r="E37" i="9"/>
  <c r="D37" i="9"/>
  <c r="C37" i="9"/>
  <c r="B37" i="9"/>
  <c r="AW37" i="9" s="1"/>
  <c r="A37" i="9"/>
  <c r="L36" i="9"/>
  <c r="K36" i="9"/>
  <c r="J36" i="9"/>
  <c r="I36" i="9"/>
  <c r="H36" i="9"/>
  <c r="G36" i="9"/>
  <c r="F36" i="9"/>
  <c r="E36" i="9"/>
  <c r="D36" i="9"/>
  <c r="C36" i="9"/>
  <c r="B36" i="9"/>
  <c r="AW36" i="9" s="1"/>
  <c r="A36" i="9"/>
  <c r="L35" i="9"/>
  <c r="K35" i="9"/>
  <c r="J35" i="9"/>
  <c r="I35" i="9"/>
  <c r="H35" i="9"/>
  <c r="G35" i="9"/>
  <c r="F35" i="9"/>
  <c r="E35" i="9"/>
  <c r="D35" i="9"/>
  <c r="C35" i="9"/>
  <c r="B35" i="9"/>
  <c r="AW35" i="9" s="1"/>
  <c r="A35" i="9"/>
  <c r="L34" i="9"/>
  <c r="K34" i="9"/>
  <c r="J34" i="9"/>
  <c r="I34" i="9"/>
  <c r="H34" i="9"/>
  <c r="G34" i="9"/>
  <c r="F34" i="9"/>
  <c r="E34" i="9"/>
  <c r="D34" i="9"/>
  <c r="C34" i="9"/>
  <c r="B34" i="9"/>
  <c r="AW34" i="9" s="1"/>
  <c r="A34" i="9"/>
  <c r="L33" i="9"/>
  <c r="K33" i="9"/>
  <c r="J33" i="9"/>
  <c r="I33" i="9"/>
  <c r="H33" i="9"/>
  <c r="G33" i="9"/>
  <c r="F33" i="9"/>
  <c r="E33" i="9"/>
  <c r="D33" i="9"/>
  <c r="C33" i="9"/>
  <c r="B33" i="9"/>
  <c r="AW33" i="9" s="1"/>
  <c r="A33" i="9"/>
  <c r="L32" i="9"/>
  <c r="K32" i="9"/>
  <c r="J32" i="9"/>
  <c r="I32" i="9"/>
  <c r="H32" i="9"/>
  <c r="G32" i="9"/>
  <c r="F32" i="9"/>
  <c r="E32" i="9"/>
  <c r="D32" i="9"/>
  <c r="C32" i="9"/>
  <c r="B32" i="9"/>
  <c r="AW32" i="9" s="1"/>
  <c r="A32" i="9"/>
  <c r="L31" i="9"/>
  <c r="K31" i="9"/>
  <c r="J31" i="9"/>
  <c r="I31" i="9"/>
  <c r="H31" i="9"/>
  <c r="G31" i="9"/>
  <c r="F31" i="9"/>
  <c r="E31" i="9"/>
  <c r="D31" i="9"/>
  <c r="C31" i="9"/>
  <c r="B31" i="9"/>
  <c r="AW31" i="9" s="1"/>
  <c r="A31" i="9"/>
  <c r="L30" i="9"/>
  <c r="K30" i="9"/>
  <c r="J30" i="9"/>
  <c r="I30" i="9"/>
  <c r="H30" i="9"/>
  <c r="G30" i="9"/>
  <c r="F30" i="9"/>
  <c r="E30" i="9"/>
  <c r="D30" i="9"/>
  <c r="C30" i="9"/>
  <c r="B30" i="9"/>
  <c r="AW30" i="9" s="1"/>
  <c r="A30" i="9"/>
  <c r="L29" i="9"/>
  <c r="K29" i="9"/>
  <c r="J29" i="9"/>
  <c r="I29" i="9"/>
  <c r="H29" i="9"/>
  <c r="G29" i="9"/>
  <c r="F29" i="9"/>
  <c r="E29" i="9"/>
  <c r="D29" i="9"/>
  <c r="C29" i="9"/>
  <c r="B29" i="9"/>
  <c r="AW29" i="9" s="1"/>
  <c r="A29" i="9"/>
  <c r="L28" i="9"/>
  <c r="K28" i="9"/>
  <c r="J28" i="9"/>
  <c r="I28" i="9"/>
  <c r="H28" i="9"/>
  <c r="G28" i="9"/>
  <c r="F28" i="9"/>
  <c r="E28" i="9"/>
  <c r="D28" i="9"/>
  <c r="C28" i="9"/>
  <c r="B28" i="9"/>
  <c r="AW28" i="9" s="1"/>
  <c r="A28" i="9"/>
  <c r="L27" i="9"/>
  <c r="K27" i="9"/>
  <c r="J27" i="9"/>
  <c r="I27" i="9"/>
  <c r="H27" i="9"/>
  <c r="G27" i="9"/>
  <c r="F27" i="9"/>
  <c r="E27" i="9"/>
  <c r="D27" i="9"/>
  <c r="C27" i="9"/>
  <c r="B27" i="9"/>
  <c r="AW27" i="9" s="1"/>
  <c r="A27" i="9"/>
  <c r="L52" i="10"/>
  <c r="K52" i="10"/>
  <c r="J52" i="10"/>
  <c r="I52" i="10"/>
  <c r="H52" i="10"/>
  <c r="G52" i="10"/>
  <c r="F52" i="10"/>
  <c r="E52" i="10"/>
  <c r="D52" i="10"/>
  <c r="C52" i="10"/>
  <c r="B52" i="10"/>
  <c r="AW52" i="10" s="1"/>
  <c r="A52" i="10"/>
  <c r="L51" i="10"/>
  <c r="K51" i="10"/>
  <c r="J51" i="10"/>
  <c r="I51" i="10"/>
  <c r="H51" i="10"/>
  <c r="G51" i="10"/>
  <c r="F51" i="10"/>
  <c r="E51" i="10"/>
  <c r="D51" i="10"/>
  <c r="C51" i="10"/>
  <c r="B51" i="10"/>
  <c r="AW51" i="10" s="1"/>
  <c r="A51" i="10"/>
  <c r="L50" i="10"/>
  <c r="K50" i="10"/>
  <c r="J50" i="10"/>
  <c r="I50" i="10"/>
  <c r="H50" i="10"/>
  <c r="G50" i="10"/>
  <c r="F50" i="10"/>
  <c r="E50" i="10"/>
  <c r="D50" i="10"/>
  <c r="C50" i="10"/>
  <c r="B50" i="10"/>
  <c r="AW50" i="10" s="1"/>
  <c r="A50" i="10"/>
  <c r="L49" i="10"/>
  <c r="K49" i="10"/>
  <c r="J49" i="10"/>
  <c r="I49" i="10"/>
  <c r="H49" i="10"/>
  <c r="G49" i="10"/>
  <c r="F49" i="10"/>
  <c r="E49" i="10"/>
  <c r="D49" i="10"/>
  <c r="C49" i="10"/>
  <c r="B49" i="10"/>
  <c r="AW49" i="10" s="1"/>
  <c r="A49" i="10"/>
  <c r="L48" i="10"/>
  <c r="K48" i="10"/>
  <c r="J48" i="10"/>
  <c r="I48" i="10"/>
  <c r="H48" i="10"/>
  <c r="G48" i="10"/>
  <c r="F48" i="10"/>
  <c r="E48" i="10"/>
  <c r="D48" i="10"/>
  <c r="C48" i="10"/>
  <c r="B48" i="10"/>
  <c r="AW48" i="10" s="1"/>
  <c r="A48" i="10"/>
  <c r="L47" i="10"/>
  <c r="K47" i="10"/>
  <c r="J47" i="10"/>
  <c r="I47" i="10"/>
  <c r="H47" i="10"/>
  <c r="G47" i="10"/>
  <c r="F47" i="10"/>
  <c r="E47" i="10"/>
  <c r="D47" i="10"/>
  <c r="C47" i="10"/>
  <c r="B47" i="10"/>
  <c r="AW47" i="10" s="1"/>
  <c r="A47" i="10"/>
  <c r="L46" i="10"/>
  <c r="K46" i="10"/>
  <c r="J46" i="10"/>
  <c r="I46" i="10"/>
  <c r="H46" i="10"/>
  <c r="G46" i="10"/>
  <c r="F46" i="10"/>
  <c r="E46" i="10"/>
  <c r="D46" i="10"/>
  <c r="C46" i="10"/>
  <c r="B46" i="10"/>
  <c r="AW46" i="10" s="1"/>
  <c r="A46" i="10"/>
  <c r="L45" i="10"/>
  <c r="K45" i="10"/>
  <c r="J45" i="10"/>
  <c r="I45" i="10"/>
  <c r="H45" i="10"/>
  <c r="G45" i="10"/>
  <c r="F45" i="10"/>
  <c r="E45" i="10"/>
  <c r="D45" i="10"/>
  <c r="C45" i="10"/>
  <c r="B45" i="10"/>
  <c r="AW45" i="10" s="1"/>
  <c r="A45" i="10"/>
  <c r="L44" i="10"/>
  <c r="K44" i="10"/>
  <c r="J44" i="10"/>
  <c r="I44" i="10"/>
  <c r="H44" i="10"/>
  <c r="G44" i="10"/>
  <c r="F44" i="10"/>
  <c r="E44" i="10"/>
  <c r="D44" i="10"/>
  <c r="C44" i="10"/>
  <c r="B44" i="10"/>
  <c r="AW44" i="10" s="1"/>
  <c r="A44" i="10"/>
  <c r="L43" i="10"/>
  <c r="K43" i="10"/>
  <c r="J43" i="10"/>
  <c r="I43" i="10"/>
  <c r="H43" i="10"/>
  <c r="G43" i="10"/>
  <c r="F43" i="10"/>
  <c r="E43" i="10"/>
  <c r="D43" i="10"/>
  <c r="C43" i="10"/>
  <c r="B43" i="10"/>
  <c r="AW43" i="10" s="1"/>
  <c r="A43" i="10"/>
  <c r="L42" i="10"/>
  <c r="K42" i="10"/>
  <c r="J42" i="10"/>
  <c r="I42" i="10"/>
  <c r="H42" i="10"/>
  <c r="G42" i="10"/>
  <c r="F42" i="10"/>
  <c r="E42" i="10"/>
  <c r="D42" i="10"/>
  <c r="C42" i="10"/>
  <c r="B42" i="10"/>
  <c r="AW42" i="10" s="1"/>
  <c r="A42" i="10"/>
  <c r="L41" i="10"/>
  <c r="K41" i="10"/>
  <c r="J41" i="10"/>
  <c r="I41" i="10"/>
  <c r="H41" i="10"/>
  <c r="G41" i="10"/>
  <c r="F41" i="10"/>
  <c r="E41" i="10"/>
  <c r="D41" i="10"/>
  <c r="C41" i="10"/>
  <c r="B41" i="10"/>
  <c r="AW41" i="10" s="1"/>
  <c r="A41" i="10"/>
  <c r="L40" i="10"/>
  <c r="K40" i="10"/>
  <c r="J40" i="10"/>
  <c r="I40" i="10"/>
  <c r="H40" i="10"/>
  <c r="G40" i="10"/>
  <c r="F40" i="10"/>
  <c r="E40" i="10"/>
  <c r="D40" i="10"/>
  <c r="C40" i="10"/>
  <c r="B40" i="10"/>
  <c r="AW40" i="10" s="1"/>
  <c r="A40" i="10"/>
  <c r="L39" i="10"/>
  <c r="K39" i="10"/>
  <c r="J39" i="10"/>
  <c r="I39" i="10"/>
  <c r="H39" i="10"/>
  <c r="G39" i="10"/>
  <c r="F39" i="10"/>
  <c r="E39" i="10"/>
  <c r="D39" i="10"/>
  <c r="C39" i="10"/>
  <c r="B39" i="10"/>
  <c r="AW39" i="10" s="1"/>
  <c r="A39" i="10"/>
  <c r="L38" i="10"/>
  <c r="K38" i="10"/>
  <c r="J38" i="10"/>
  <c r="I38" i="10"/>
  <c r="H38" i="10"/>
  <c r="G38" i="10"/>
  <c r="F38" i="10"/>
  <c r="E38" i="10"/>
  <c r="D38" i="10"/>
  <c r="C38" i="10"/>
  <c r="B38" i="10"/>
  <c r="AW38" i="10" s="1"/>
  <c r="A38" i="10"/>
  <c r="L37" i="10"/>
  <c r="K37" i="10"/>
  <c r="J37" i="10"/>
  <c r="I37" i="10"/>
  <c r="H37" i="10"/>
  <c r="G37" i="10"/>
  <c r="F37" i="10"/>
  <c r="E37" i="10"/>
  <c r="D37" i="10"/>
  <c r="C37" i="10"/>
  <c r="B37" i="10"/>
  <c r="AW37" i="10" s="1"/>
  <c r="A37" i="10"/>
  <c r="L36" i="10"/>
  <c r="K36" i="10"/>
  <c r="J36" i="10"/>
  <c r="I36" i="10"/>
  <c r="H36" i="10"/>
  <c r="G36" i="10"/>
  <c r="F36" i="10"/>
  <c r="E36" i="10"/>
  <c r="D36" i="10"/>
  <c r="C36" i="10"/>
  <c r="B36" i="10"/>
  <c r="AW36" i="10" s="1"/>
  <c r="A36" i="10"/>
  <c r="L35" i="10"/>
  <c r="K35" i="10"/>
  <c r="J35" i="10"/>
  <c r="I35" i="10"/>
  <c r="H35" i="10"/>
  <c r="G35" i="10"/>
  <c r="F35" i="10"/>
  <c r="E35" i="10"/>
  <c r="D35" i="10"/>
  <c r="C35" i="10"/>
  <c r="B35" i="10"/>
  <c r="AW35" i="10" s="1"/>
  <c r="A35" i="10"/>
  <c r="L34" i="10"/>
  <c r="K34" i="10"/>
  <c r="J34" i="10"/>
  <c r="I34" i="10"/>
  <c r="H34" i="10"/>
  <c r="G34" i="10"/>
  <c r="F34" i="10"/>
  <c r="E34" i="10"/>
  <c r="D34" i="10"/>
  <c r="C34" i="10"/>
  <c r="B34" i="10"/>
  <c r="AW34" i="10" s="1"/>
  <c r="A34" i="10"/>
  <c r="L33" i="10"/>
  <c r="K33" i="10"/>
  <c r="J33" i="10"/>
  <c r="I33" i="10"/>
  <c r="H33" i="10"/>
  <c r="G33" i="10"/>
  <c r="F33" i="10"/>
  <c r="E33" i="10"/>
  <c r="D33" i="10"/>
  <c r="C33" i="10"/>
  <c r="B33" i="10"/>
  <c r="AW33" i="10" s="1"/>
  <c r="A33" i="10"/>
  <c r="L32" i="10"/>
  <c r="K32" i="10"/>
  <c r="J32" i="10"/>
  <c r="I32" i="10"/>
  <c r="H32" i="10"/>
  <c r="G32" i="10"/>
  <c r="F32" i="10"/>
  <c r="E32" i="10"/>
  <c r="D32" i="10"/>
  <c r="C32" i="10"/>
  <c r="B32" i="10"/>
  <c r="AW32" i="10" s="1"/>
  <c r="A32" i="10"/>
  <c r="L31" i="10"/>
  <c r="K31" i="10"/>
  <c r="J31" i="10"/>
  <c r="I31" i="10"/>
  <c r="H31" i="10"/>
  <c r="G31" i="10"/>
  <c r="F31" i="10"/>
  <c r="E31" i="10"/>
  <c r="D31" i="10"/>
  <c r="C31" i="10"/>
  <c r="B31" i="10"/>
  <c r="AW31" i="10" s="1"/>
  <c r="A31" i="10"/>
  <c r="L30" i="10"/>
  <c r="K30" i="10"/>
  <c r="J30" i="10"/>
  <c r="I30" i="10"/>
  <c r="H30" i="10"/>
  <c r="G30" i="10"/>
  <c r="F30" i="10"/>
  <c r="E30" i="10"/>
  <c r="D30" i="10"/>
  <c r="C30" i="10"/>
  <c r="B30" i="10"/>
  <c r="AW30" i="10" s="1"/>
  <c r="A30" i="10"/>
  <c r="L29" i="10"/>
  <c r="K29" i="10"/>
  <c r="J29" i="10"/>
  <c r="I29" i="10"/>
  <c r="H29" i="10"/>
  <c r="G29" i="10"/>
  <c r="F29" i="10"/>
  <c r="E29" i="10"/>
  <c r="D29" i="10"/>
  <c r="C29" i="10"/>
  <c r="B29" i="10"/>
  <c r="AW29" i="10" s="1"/>
  <c r="A29" i="10"/>
  <c r="L28" i="10"/>
  <c r="K28" i="10"/>
  <c r="J28" i="10"/>
  <c r="I28" i="10"/>
  <c r="H28" i="10"/>
  <c r="G28" i="10"/>
  <c r="F28" i="10"/>
  <c r="E28" i="10"/>
  <c r="D28" i="10"/>
  <c r="C28" i="10"/>
  <c r="B28" i="10"/>
  <c r="AW28" i="10" s="1"/>
  <c r="A28" i="10"/>
  <c r="L27" i="10"/>
  <c r="K27" i="10"/>
  <c r="J27" i="10"/>
  <c r="I27" i="10"/>
  <c r="H27" i="10"/>
  <c r="G27" i="10"/>
  <c r="F27" i="10"/>
  <c r="E27" i="10"/>
  <c r="D27" i="10"/>
  <c r="C27" i="10"/>
  <c r="B27" i="10"/>
  <c r="AW27" i="10" s="1"/>
  <c r="A27" i="10"/>
  <c r="L52" i="11"/>
  <c r="K52" i="11"/>
  <c r="J52" i="11"/>
  <c r="I52" i="11"/>
  <c r="H52" i="11"/>
  <c r="G52" i="11"/>
  <c r="F52" i="11"/>
  <c r="E52" i="11"/>
  <c r="D52" i="11"/>
  <c r="C52" i="11"/>
  <c r="B52" i="11"/>
  <c r="AW52" i="11" s="1"/>
  <c r="A52" i="11"/>
  <c r="L51" i="11"/>
  <c r="K51" i="11"/>
  <c r="J51" i="11"/>
  <c r="I51" i="11"/>
  <c r="H51" i="11"/>
  <c r="G51" i="11"/>
  <c r="F51" i="11"/>
  <c r="E51" i="11"/>
  <c r="D51" i="11"/>
  <c r="C51" i="11"/>
  <c r="B51" i="11"/>
  <c r="AW51" i="11" s="1"/>
  <c r="A51" i="11"/>
  <c r="L50" i="11"/>
  <c r="K50" i="11"/>
  <c r="J50" i="11"/>
  <c r="I50" i="11"/>
  <c r="H50" i="11"/>
  <c r="G50" i="11"/>
  <c r="F50" i="11"/>
  <c r="E50" i="11"/>
  <c r="D50" i="11"/>
  <c r="C50" i="11"/>
  <c r="B50" i="11"/>
  <c r="AW50" i="11" s="1"/>
  <c r="A50" i="11"/>
  <c r="L49" i="11"/>
  <c r="K49" i="11"/>
  <c r="J49" i="11"/>
  <c r="I49" i="11"/>
  <c r="H49" i="11"/>
  <c r="G49" i="11"/>
  <c r="F49" i="11"/>
  <c r="E49" i="11"/>
  <c r="D49" i="11"/>
  <c r="C49" i="11"/>
  <c r="B49" i="11"/>
  <c r="AW49" i="11" s="1"/>
  <c r="A49" i="11"/>
  <c r="L48" i="11"/>
  <c r="K48" i="11"/>
  <c r="J48" i="11"/>
  <c r="I48" i="11"/>
  <c r="H48" i="11"/>
  <c r="G48" i="11"/>
  <c r="F48" i="11"/>
  <c r="E48" i="11"/>
  <c r="D48" i="11"/>
  <c r="C48" i="11"/>
  <c r="B48" i="11"/>
  <c r="AW48" i="11" s="1"/>
  <c r="A48" i="11"/>
  <c r="L47" i="11"/>
  <c r="K47" i="11"/>
  <c r="J47" i="11"/>
  <c r="I47" i="11"/>
  <c r="H47" i="11"/>
  <c r="G47" i="11"/>
  <c r="F47" i="11"/>
  <c r="E47" i="11"/>
  <c r="D47" i="11"/>
  <c r="C47" i="11"/>
  <c r="B47" i="11"/>
  <c r="AW47" i="11" s="1"/>
  <c r="A47" i="11"/>
  <c r="L46" i="11"/>
  <c r="K46" i="11"/>
  <c r="J46" i="11"/>
  <c r="I46" i="11"/>
  <c r="H46" i="11"/>
  <c r="G46" i="11"/>
  <c r="F46" i="11"/>
  <c r="E46" i="11"/>
  <c r="D46" i="11"/>
  <c r="C46" i="11"/>
  <c r="B46" i="11"/>
  <c r="AW46" i="11" s="1"/>
  <c r="A46" i="11"/>
  <c r="L45" i="11"/>
  <c r="K45" i="11"/>
  <c r="J45" i="11"/>
  <c r="I45" i="11"/>
  <c r="H45" i="11"/>
  <c r="G45" i="11"/>
  <c r="F45" i="11"/>
  <c r="E45" i="11"/>
  <c r="D45" i="11"/>
  <c r="C45" i="11"/>
  <c r="B45" i="11"/>
  <c r="AW45" i="11" s="1"/>
  <c r="A45" i="11"/>
  <c r="L44" i="11"/>
  <c r="K44" i="11"/>
  <c r="J44" i="11"/>
  <c r="I44" i="11"/>
  <c r="H44" i="11"/>
  <c r="G44" i="11"/>
  <c r="F44" i="11"/>
  <c r="E44" i="11"/>
  <c r="D44" i="11"/>
  <c r="C44" i="11"/>
  <c r="B44" i="11"/>
  <c r="AW44" i="11" s="1"/>
  <c r="A44" i="11"/>
  <c r="L43" i="11"/>
  <c r="K43" i="11"/>
  <c r="J43" i="11"/>
  <c r="I43" i="11"/>
  <c r="H43" i="11"/>
  <c r="G43" i="11"/>
  <c r="F43" i="11"/>
  <c r="E43" i="11"/>
  <c r="D43" i="11"/>
  <c r="C43" i="11"/>
  <c r="B43" i="11"/>
  <c r="AW43" i="11" s="1"/>
  <c r="A43" i="11"/>
  <c r="L42" i="11"/>
  <c r="K42" i="11"/>
  <c r="J42" i="11"/>
  <c r="I42" i="11"/>
  <c r="H42" i="11"/>
  <c r="G42" i="11"/>
  <c r="F42" i="11"/>
  <c r="E42" i="11"/>
  <c r="D42" i="11"/>
  <c r="C42" i="11"/>
  <c r="B42" i="11"/>
  <c r="AW42" i="11" s="1"/>
  <c r="A42" i="11"/>
  <c r="L41" i="11"/>
  <c r="K41" i="11"/>
  <c r="J41" i="11"/>
  <c r="I41" i="11"/>
  <c r="H41" i="11"/>
  <c r="G41" i="11"/>
  <c r="F41" i="11"/>
  <c r="E41" i="11"/>
  <c r="D41" i="11"/>
  <c r="C41" i="11"/>
  <c r="B41" i="11"/>
  <c r="AW41" i="11" s="1"/>
  <c r="A41" i="11"/>
  <c r="L40" i="11"/>
  <c r="K40" i="11"/>
  <c r="J40" i="11"/>
  <c r="I40" i="11"/>
  <c r="H40" i="11"/>
  <c r="G40" i="11"/>
  <c r="F40" i="11"/>
  <c r="E40" i="11"/>
  <c r="D40" i="11"/>
  <c r="C40" i="11"/>
  <c r="B40" i="11"/>
  <c r="AW40" i="11" s="1"/>
  <c r="A40" i="11"/>
  <c r="L39" i="11"/>
  <c r="K39" i="11"/>
  <c r="J39" i="11"/>
  <c r="I39" i="11"/>
  <c r="H39" i="11"/>
  <c r="G39" i="11"/>
  <c r="F39" i="11"/>
  <c r="E39" i="11"/>
  <c r="D39" i="11"/>
  <c r="C39" i="11"/>
  <c r="B39" i="11"/>
  <c r="AW39" i="11" s="1"/>
  <c r="A39" i="11"/>
  <c r="L38" i="11"/>
  <c r="K38" i="11"/>
  <c r="J38" i="11"/>
  <c r="I38" i="11"/>
  <c r="H38" i="11"/>
  <c r="G38" i="11"/>
  <c r="F38" i="11"/>
  <c r="E38" i="11"/>
  <c r="D38" i="11"/>
  <c r="C38" i="11"/>
  <c r="B38" i="11"/>
  <c r="AW38" i="11" s="1"/>
  <c r="A38" i="11"/>
  <c r="L37" i="11"/>
  <c r="K37" i="11"/>
  <c r="J37" i="11"/>
  <c r="I37" i="11"/>
  <c r="H37" i="11"/>
  <c r="G37" i="11"/>
  <c r="F37" i="11"/>
  <c r="E37" i="11"/>
  <c r="D37" i="11"/>
  <c r="C37" i="11"/>
  <c r="B37" i="11"/>
  <c r="AW37" i="11" s="1"/>
  <c r="A37" i="11"/>
  <c r="L36" i="11"/>
  <c r="K36" i="11"/>
  <c r="J36" i="11"/>
  <c r="I36" i="11"/>
  <c r="H36" i="11"/>
  <c r="G36" i="11"/>
  <c r="F36" i="11"/>
  <c r="E36" i="11"/>
  <c r="D36" i="11"/>
  <c r="C36" i="11"/>
  <c r="B36" i="11"/>
  <c r="AW36" i="11" s="1"/>
  <c r="A36" i="11"/>
  <c r="L35" i="11"/>
  <c r="K35" i="11"/>
  <c r="J35" i="11"/>
  <c r="I35" i="11"/>
  <c r="H35" i="11"/>
  <c r="G35" i="11"/>
  <c r="F35" i="11"/>
  <c r="E35" i="11"/>
  <c r="D35" i="11"/>
  <c r="C35" i="11"/>
  <c r="B35" i="11"/>
  <c r="AW35" i="11" s="1"/>
  <c r="A35" i="11"/>
  <c r="L34" i="11"/>
  <c r="K34" i="11"/>
  <c r="J34" i="11"/>
  <c r="I34" i="11"/>
  <c r="H34" i="11"/>
  <c r="G34" i="11"/>
  <c r="F34" i="11"/>
  <c r="E34" i="11"/>
  <c r="D34" i="11"/>
  <c r="C34" i="11"/>
  <c r="B34" i="11"/>
  <c r="AW34" i="11" s="1"/>
  <c r="A34" i="11"/>
  <c r="L33" i="11"/>
  <c r="K33" i="11"/>
  <c r="J33" i="11"/>
  <c r="I33" i="11"/>
  <c r="H33" i="11"/>
  <c r="G33" i="11"/>
  <c r="F33" i="11"/>
  <c r="E33" i="11"/>
  <c r="D33" i="11"/>
  <c r="C33" i="11"/>
  <c r="B33" i="11"/>
  <c r="AW33" i="11" s="1"/>
  <c r="A33" i="11"/>
  <c r="L32" i="11"/>
  <c r="K32" i="11"/>
  <c r="J32" i="11"/>
  <c r="I32" i="11"/>
  <c r="H32" i="11"/>
  <c r="G32" i="11"/>
  <c r="F32" i="11"/>
  <c r="E32" i="11"/>
  <c r="D32" i="11"/>
  <c r="C32" i="11"/>
  <c r="B32" i="11"/>
  <c r="AW32" i="11" s="1"/>
  <c r="A32" i="11"/>
  <c r="L31" i="11"/>
  <c r="K31" i="11"/>
  <c r="J31" i="11"/>
  <c r="I31" i="11"/>
  <c r="H31" i="11"/>
  <c r="G31" i="11"/>
  <c r="F31" i="11"/>
  <c r="E31" i="11"/>
  <c r="D31" i="11"/>
  <c r="C31" i="11"/>
  <c r="B31" i="11"/>
  <c r="AW31" i="11" s="1"/>
  <c r="A31" i="11"/>
  <c r="L30" i="11"/>
  <c r="K30" i="11"/>
  <c r="J30" i="11"/>
  <c r="I30" i="11"/>
  <c r="H30" i="11"/>
  <c r="G30" i="11"/>
  <c r="F30" i="11"/>
  <c r="E30" i="11"/>
  <c r="D30" i="11"/>
  <c r="C30" i="11"/>
  <c r="B30" i="11"/>
  <c r="AW30" i="11" s="1"/>
  <c r="A30" i="11"/>
  <c r="L29" i="11"/>
  <c r="K29" i="11"/>
  <c r="J29" i="11"/>
  <c r="I29" i="11"/>
  <c r="H29" i="11"/>
  <c r="G29" i="11"/>
  <c r="F29" i="11"/>
  <c r="E29" i="11"/>
  <c r="D29" i="11"/>
  <c r="C29" i="11"/>
  <c r="B29" i="11"/>
  <c r="AW29" i="11" s="1"/>
  <c r="A29" i="11"/>
  <c r="L28" i="11"/>
  <c r="K28" i="11"/>
  <c r="J28" i="11"/>
  <c r="I28" i="11"/>
  <c r="H28" i="11"/>
  <c r="G28" i="11"/>
  <c r="F28" i="11"/>
  <c r="E28" i="11"/>
  <c r="D28" i="11"/>
  <c r="C28" i="11"/>
  <c r="B28" i="11"/>
  <c r="AW28" i="11" s="1"/>
  <c r="A28" i="11"/>
  <c r="L27" i="11"/>
  <c r="K27" i="11"/>
  <c r="J27" i="11"/>
  <c r="I27" i="11"/>
  <c r="H27" i="11"/>
  <c r="G27" i="11"/>
  <c r="F27" i="11"/>
  <c r="E27" i="11"/>
  <c r="D27" i="11"/>
  <c r="C27" i="11"/>
  <c r="B27" i="11"/>
  <c r="AW27" i="11" s="1"/>
  <c r="A27" i="11"/>
  <c r="L52" i="12"/>
  <c r="K52" i="12"/>
  <c r="J52" i="12"/>
  <c r="I52" i="12"/>
  <c r="H52" i="12"/>
  <c r="G52" i="12"/>
  <c r="F52" i="12"/>
  <c r="E52" i="12"/>
  <c r="D52" i="12"/>
  <c r="C52" i="12"/>
  <c r="B52" i="12"/>
  <c r="AW52" i="12" s="1"/>
  <c r="A52" i="12"/>
  <c r="L51" i="12"/>
  <c r="K51" i="12"/>
  <c r="J51" i="12"/>
  <c r="I51" i="12"/>
  <c r="H51" i="12"/>
  <c r="G51" i="12"/>
  <c r="F51" i="12"/>
  <c r="E51" i="12"/>
  <c r="D51" i="12"/>
  <c r="C51" i="12"/>
  <c r="B51" i="12"/>
  <c r="AW51" i="12" s="1"/>
  <c r="A51" i="12"/>
  <c r="L50" i="12"/>
  <c r="K50" i="12"/>
  <c r="J50" i="12"/>
  <c r="I50" i="12"/>
  <c r="H50" i="12"/>
  <c r="G50" i="12"/>
  <c r="F50" i="12"/>
  <c r="E50" i="12"/>
  <c r="D50" i="12"/>
  <c r="C50" i="12"/>
  <c r="B50" i="12"/>
  <c r="AW50" i="12" s="1"/>
  <c r="A50" i="12"/>
  <c r="L49" i="12"/>
  <c r="K49" i="12"/>
  <c r="J49" i="12"/>
  <c r="I49" i="12"/>
  <c r="H49" i="12"/>
  <c r="G49" i="12"/>
  <c r="F49" i="12"/>
  <c r="E49" i="12"/>
  <c r="D49" i="12"/>
  <c r="C49" i="12"/>
  <c r="B49" i="12"/>
  <c r="AW49" i="12" s="1"/>
  <c r="A49" i="12"/>
  <c r="L48" i="12"/>
  <c r="K48" i="12"/>
  <c r="J48" i="12"/>
  <c r="I48" i="12"/>
  <c r="H48" i="12"/>
  <c r="G48" i="12"/>
  <c r="F48" i="12"/>
  <c r="E48" i="12"/>
  <c r="D48" i="12"/>
  <c r="C48" i="12"/>
  <c r="B48" i="12"/>
  <c r="AW48" i="12" s="1"/>
  <c r="A48" i="12"/>
  <c r="L47" i="12"/>
  <c r="K47" i="12"/>
  <c r="J47" i="12"/>
  <c r="I47" i="12"/>
  <c r="H47" i="12"/>
  <c r="G47" i="12"/>
  <c r="F47" i="12"/>
  <c r="E47" i="12"/>
  <c r="D47" i="12"/>
  <c r="C47" i="12"/>
  <c r="B47" i="12"/>
  <c r="AW47" i="12" s="1"/>
  <c r="A47" i="12"/>
  <c r="L46" i="12"/>
  <c r="K46" i="12"/>
  <c r="J46" i="12"/>
  <c r="I46" i="12"/>
  <c r="H46" i="12"/>
  <c r="G46" i="12"/>
  <c r="F46" i="12"/>
  <c r="E46" i="12"/>
  <c r="D46" i="12"/>
  <c r="C46" i="12"/>
  <c r="B46" i="12"/>
  <c r="AW46" i="12" s="1"/>
  <c r="A46" i="12"/>
  <c r="L45" i="12"/>
  <c r="K45" i="12"/>
  <c r="J45" i="12"/>
  <c r="I45" i="12"/>
  <c r="H45" i="12"/>
  <c r="G45" i="12"/>
  <c r="F45" i="12"/>
  <c r="E45" i="12"/>
  <c r="D45" i="12"/>
  <c r="C45" i="12"/>
  <c r="B45" i="12"/>
  <c r="AW45" i="12" s="1"/>
  <c r="A45" i="12"/>
  <c r="L44" i="12"/>
  <c r="K44" i="12"/>
  <c r="J44" i="12"/>
  <c r="I44" i="12"/>
  <c r="H44" i="12"/>
  <c r="G44" i="12"/>
  <c r="F44" i="12"/>
  <c r="E44" i="12"/>
  <c r="D44" i="12"/>
  <c r="C44" i="12"/>
  <c r="B44" i="12"/>
  <c r="AW44" i="12" s="1"/>
  <c r="A44" i="12"/>
  <c r="L43" i="12"/>
  <c r="K43" i="12"/>
  <c r="J43" i="12"/>
  <c r="I43" i="12"/>
  <c r="H43" i="12"/>
  <c r="G43" i="12"/>
  <c r="F43" i="12"/>
  <c r="E43" i="12"/>
  <c r="D43" i="12"/>
  <c r="C43" i="12"/>
  <c r="B43" i="12"/>
  <c r="AW43" i="12" s="1"/>
  <c r="A43" i="12"/>
  <c r="L42" i="12"/>
  <c r="K42" i="12"/>
  <c r="J42" i="12"/>
  <c r="I42" i="12"/>
  <c r="H42" i="12"/>
  <c r="G42" i="12"/>
  <c r="F42" i="12"/>
  <c r="E42" i="12"/>
  <c r="D42" i="12"/>
  <c r="C42" i="12"/>
  <c r="B42" i="12"/>
  <c r="AW42" i="12" s="1"/>
  <c r="A42" i="12"/>
  <c r="L41" i="12"/>
  <c r="K41" i="12"/>
  <c r="J41" i="12"/>
  <c r="I41" i="12"/>
  <c r="H41" i="12"/>
  <c r="G41" i="12"/>
  <c r="F41" i="12"/>
  <c r="E41" i="12"/>
  <c r="D41" i="12"/>
  <c r="C41" i="12"/>
  <c r="B41" i="12"/>
  <c r="AW41" i="12" s="1"/>
  <c r="A41" i="12"/>
  <c r="L40" i="12"/>
  <c r="K40" i="12"/>
  <c r="J40" i="12"/>
  <c r="I40" i="12"/>
  <c r="H40" i="12"/>
  <c r="G40" i="12"/>
  <c r="F40" i="12"/>
  <c r="E40" i="12"/>
  <c r="D40" i="12"/>
  <c r="C40" i="12"/>
  <c r="B40" i="12"/>
  <c r="AW40" i="12" s="1"/>
  <c r="A40" i="12"/>
  <c r="L39" i="12"/>
  <c r="K39" i="12"/>
  <c r="J39" i="12"/>
  <c r="I39" i="12"/>
  <c r="H39" i="12"/>
  <c r="G39" i="12"/>
  <c r="F39" i="12"/>
  <c r="E39" i="12"/>
  <c r="D39" i="12"/>
  <c r="C39" i="12"/>
  <c r="B39" i="12"/>
  <c r="AW39" i="12" s="1"/>
  <c r="A39" i="12"/>
  <c r="L38" i="12"/>
  <c r="K38" i="12"/>
  <c r="J38" i="12"/>
  <c r="I38" i="12"/>
  <c r="H38" i="12"/>
  <c r="G38" i="12"/>
  <c r="F38" i="12"/>
  <c r="E38" i="12"/>
  <c r="D38" i="12"/>
  <c r="C38" i="12"/>
  <c r="B38" i="12"/>
  <c r="AW38" i="12" s="1"/>
  <c r="A38" i="12"/>
  <c r="L37" i="12"/>
  <c r="K37" i="12"/>
  <c r="J37" i="12"/>
  <c r="I37" i="12"/>
  <c r="H37" i="12"/>
  <c r="G37" i="12"/>
  <c r="F37" i="12"/>
  <c r="E37" i="12"/>
  <c r="D37" i="12"/>
  <c r="C37" i="12"/>
  <c r="B37" i="12"/>
  <c r="AW37" i="12" s="1"/>
  <c r="A37" i="12"/>
  <c r="L36" i="12"/>
  <c r="K36" i="12"/>
  <c r="J36" i="12"/>
  <c r="I36" i="12"/>
  <c r="H36" i="12"/>
  <c r="G36" i="12"/>
  <c r="F36" i="12"/>
  <c r="E36" i="12"/>
  <c r="D36" i="12"/>
  <c r="C36" i="12"/>
  <c r="B36" i="12"/>
  <c r="AW36" i="12" s="1"/>
  <c r="A36" i="12"/>
  <c r="L35" i="12"/>
  <c r="K35" i="12"/>
  <c r="J35" i="12"/>
  <c r="I35" i="12"/>
  <c r="H35" i="12"/>
  <c r="G35" i="12"/>
  <c r="F35" i="12"/>
  <c r="E35" i="12"/>
  <c r="D35" i="12"/>
  <c r="C35" i="12"/>
  <c r="B35" i="12"/>
  <c r="AW35" i="12" s="1"/>
  <c r="A35" i="12"/>
  <c r="L34" i="12"/>
  <c r="K34" i="12"/>
  <c r="J34" i="12"/>
  <c r="I34" i="12"/>
  <c r="H34" i="12"/>
  <c r="G34" i="12"/>
  <c r="F34" i="12"/>
  <c r="E34" i="12"/>
  <c r="D34" i="12"/>
  <c r="C34" i="12"/>
  <c r="B34" i="12"/>
  <c r="AW34" i="12" s="1"/>
  <c r="A34" i="12"/>
  <c r="L33" i="12"/>
  <c r="K33" i="12"/>
  <c r="J33" i="12"/>
  <c r="I33" i="12"/>
  <c r="H33" i="12"/>
  <c r="G33" i="12"/>
  <c r="F33" i="12"/>
  <c r="E33" i="12"/>
  <c r="D33" i="12"/>
  <c r="C33" i="12"/>
  <c r="B33" i="12"/>
  <c r="AW33" i="12" s="1"/>
  <c r="A33" i="12"/>
  <c r="L32" i="12"/>
  <c r="K32" i="12"/>
  <c r="J32" i="12"/>
  <c r="I32" i="12"/>
  <c r="H32" i="12"/>
  <c r="G32" i="12"/>
  <c r="F32" i="12"/>
  <c r="E32" i="12"/>
  <c r="D32" i="12"/>
  <c r="C32" i="12"/>
  <c r="B32" i="12"/>
  <c r="AW32" i="12" s="1"/>
  <c r="A32" i="12"/>
  <c r="L31" i="12"/>
  <c r="K31" i="12"/>
  <c r="J31" i="12"/>
  <c r="I31" i="12"/>
  <c r="H31" i="12"/>
  <c r="G31" i="12"/>
  <c r="F31" i="12"/>
  <c r="E31" i="12"/>
  <c r="D31" i="12"/>
  <c r="C31" i="12"/>
  <c r="B31" i="12"/>
  <c r="AW31" i="12" s="1"/>
  <c r="A31" i="12"/>
  <c r="L30" i="12"/>
  <c r="K30" i="12"/>
  <c r="J30" i="12"/>
  <c r="I30" i="12"/>
  <c r="H30" i="12"/>
  <c r="G30" i="12"/>
  <c r="F30" i="12"/>
  <c r="E30" i="12"/>
  <c r="D30" i="12"/>
  <c r="C30" i="12"/>
  <c r="B30" i="12"/>
  <c r="AW30" i="12" s="1"/>
  <c r="A30" i="12"/>
  <c r="L29" i="12"/>
  <c r="K29" i="12"/>
  <c r="J29" i="12"/>
  <c r="I29" i="12"/>
  <c r="H29" i="12"/>
  <c r="G29" i="12"/>
  <c r="F29" i="12"/>
  <c r="E29" i="12"/>
  <c r="D29" i="12"/>
  <c r="C29" i="12"/>
  <c r="B29" i="12"/>
  <c r="AW29" i="12" s="1"/>
  <c r="A29" i="12"/>
  <c r="L28" i="12"/>
  <c r="K28" i="12"/>
  <c r="J28" i="12"/>
  <c r="I28" i="12"/>
  <c r="H28" i="12"/>
  <c r="G28" i="12"/>
  <c r="F28" i="12"/>
  <c r="E28" i="12"/>
  <c r="D28" i="12"/>
  <c r="C28" i="12"/>
  <c r="B28" i="12"/>
  <c r="AW28" i="12" s="1"/>
  <c r="A28" i="12"/>
  <c r="L27" i="12"/>
  <c r="K27" i="12"/>
  <c r="J27" i="12"/>
  <c r="I27" i="12"/>
  <c r="H27" i="12"/>
  <c r="G27" i="12"/>
  <c r="F27" i="12"/>
  <c r="E27" i="12"/>
  <c r="D27" i="12"/>
  <c r="C27" i="12"/>
  <c r="B27" i="12"/>
  <c r="AW27" i="12" s="1"/>
  <c r="A27" i="12"/>
  <c r="L52" i="13"/>
  <c r="K52" i="13"/>
  <c r="J52" i="13"/>
  <c r="I52" i="13"/>
  <c r="H52" i="13"/>
  <c r="G52" i="13"/>
  <c r="F52" i="13"/>
  <c r="E52" i="13"/>
  <c r="D52" i="13"/>
  <c r="C52" i="13"/>
  <c r="B52" i="13"/>
  <c r="AW52" i="13" s="1"/>
  <c r="A52" i="13"/>
  <c r="L51" i="13"/>
  <c r="K51" i="13"/>
  <c r="J51" i="13"/>
  <c r="I51" i="13"/>
  <c r="H51" i="13"/>
  <c r="G51" i="13"/>
  <c r="F51" i="13"/>
  <c r="E51" i="13"/>
  <c r="D51" i="13"/>
  <c r="C51" i="13"/>
  <c r="B51" i="13"/>
  <c r="AW51" i="13" s="1"/>
  <c r="A51" i="13"/>
  <c r="L50" i="13"/>
  <c r="K50" i="13"/>
  <c r="J50" i="13"/>
  <c r="I50" i="13"/>
  <c r="H50" i="13"/>
  <c r="G50" i="13"/>
  <c r="F50" i="13"/>
  <c r="E50" i="13"/>
  <c r="D50" i="13"/>
  <c r="C50" i="13"/>
  <c r="B50" i="13"/>
  <c r="AW50" i="13" s="1"/>
  <c r="A50" i="13"/>
  <c r="L49" i="13"/>
  <c r="K49" i="13"/>
  <c r="J49" i="13"/>
  <c r="I49" i="13"/>
  <c r="H49" i="13"/>
  <c r="G49" i="13"/>
  <c r="F49" i="13"/>
  <c r="E49" i="13"/>
  <c r="D49" i="13"/>
  <c r="C49" i="13"/>
  <c r="B49" i="13"/>
  <c r="AW49" i="13" s="1"/>
  <c r="A49" i="13"/>
  <c r="L48" i="13"/>
  <c r="K48" i="13"/>
  <c r="J48" i="13"/>
  <c r="I48" i="13"/>
  <c r="H48" i="13"/>
  <c r="G48" i="13"/>
  <c r="F48" i="13"/>
  <c r="E48" i="13"/>
  <c r="D48" i="13"/>
  <c r="C48" i="13"/>
  <c r="B48" i="13"/>
  <c r="AW48" i="13" s="1"/>
  <c r="A48" i="13"/>
  <c r="L47" i="13"/>
  <c r="K47" i="13"/>
  <c r="J47" i="13"/>
  <c r="I47" i="13"/>
  <c r="H47" i="13"/>
  <c r="G47" i="13"/>
  <c r="F47" i="13"/>
  <c r="E47" i="13"/>
  <c r="D47" i="13"/>
  <c r="C47" i="13"/>
  <c r="B47" i="13"/>
  <c r="AW47" i="13" s="1"/>
  <c r="A47" i="13"/>
  <c r="L46" i="13"/>
  <c r="K46" i="13"/>
  <c r="J46" i="13"/>
  <c r="I46" i="13"/>
  <c r="H46" i="13"/>
  <c r="G46" i="13"/>
  <c r="F46" i="13"/>
  <c r="E46" i="13"/>
  <c r="D46" i="13"/>
  <c r="C46" i="13"/>
  <c r="B46" i="13"/>
  <c r="AW46" i="13" s="1"/>
  <c r="A46" i="13"/>
  <c r="L45" i="13"/>
  <c r="K45" i="13"/>
  <c r="J45" i="13"/>
  <c r="I45" i="13"/>
  <c r="H45" i="13"/>
  <c r="G45" i="13"/>
  <c r="F45" i="13"/>
  <c r="E45" i="13"/>
  <c r="D45" i="13"/>
  <c r="C45" i="13"/>
  <c r="B45" i="13"/>
  <c r="AW45" i="13" s="1"/>
  <c r="A45" i="13"/>
  <c r="L44" i="13"/>
  <c r="K44" i="13"/>
  <c r="J44" i="13"/>
  <c r="I44" i="13"/>
  <c r="H44" i="13"/>
  <c r="G44" i="13"/>
  <c r="F44" i="13"/>
  <c r="E44" i="13"/>
  <c r="D44" i="13"/>
  <c r="C44" i="13"/>
  <c r="B44" i="13"/>
  <c r="AW44" i="13" s="1"/>
  <c r="A44" i="13"/>
  <c r="L43" i="13"/>
  <c r="K43" i="13"/>
  <c r="J43" i="13"/>
  <c r="I43" i="13"/>
  <c r="H43" i="13"/>
  <c r="G43" i="13"/>
  <c r="F43" i="13"/>
  <c r="E43" i="13"/>
  <c r="D43" i="13"/>
  <c r="C43" i="13"/>
  <c r="B43" i="13"/>
  <c r="AW43" i="13" s="1"/>
  <c r="A43" i="13"/>
  <c r="L42" i="13"/>
  <c r="K42" i="13"/>
  <c r="J42" i="13"/>
  <c r="I42" i="13"/>
  <c r="H42" i="13"/>
  <c r="G42" i="13"/>
  <c r="F42" i="13"/>
  <c r="E42" i="13"/>
  <c r="D42" i="13"/>
  <c r="C42" i="13"/>
  <c r="B42" i="13"/>
  <c r="AW42" i="13" s="1"/>
  <c r="A42" i="13"/>
  <c r="L41" i="13"/>
  <c r="K41" i="13"/>
  <c r="J41" i="13"/>
  <c r="I41" i="13"/>
  <c r="H41" i="13"/>
  <c r="G41" i="13"/>
  <c r="F41" i="13"/>
  <c r="E41" i="13"/>
  <c r="D41" i="13"/>
  <c r="C41" i="13"/>
  <c r="B41" i="13"/>
  <c r="AW41" i="13" s="1"/>
  <c r="A41" i="13"/>
  <c r="L40" i="13"/>
  <c r="K40" i="13"/>
  <c r="J40" i="13"/>
  <c r="I40" i="13"/>
  <c r="H40" i="13"/>
  <c r="G40" i="13"/>
  <c r="F40" i="13"/>
  <c r="E40" i="13"/>
  <c r="D40" i="13"/>
  <c r="C40" i="13"/>
  <c r="B40" i="13"/>
  <c r="AW40" i="13" s="1"/>
  <c r="A40" i="13"/>
  <c r="L39" i="13"/>
  <c r="K39" i="13"/>
  <c r="J39" i="13"/>
  <c r="I39" i="13"/>
  <c r="H39" i="13"/>
  <c r="G39" i="13"/>
  <c r="F39" i="13"/>
  <c r="E39" i="13"/>
  <c r="D39" i="13"/>
  <c r="C39" i="13"/>
  <c r="B39" i="13"/>
  <c r="AW39" i="13" s="1"/>
  <c r="A39" i="13"/>
  <c r="L38" i="13"/>
  <c r="K38" i="13"/>
  <c r="J38" i="13"/>
  <c r="I38" i="13"/>
  <c r="H38" i="13"/>
  <c r="G38" i="13"/>
  <c r="F38" i="13"/>
  <c r="E38" i="13"/>
  <c r="D38" i="13"/>
  <c r="C38" i="13"/>
  <c r="B38" i="13"/>
  <c r="AW38" i="13" s="1"/>
  <c r="A38" i="13"/>
  <c r="L37" i="13"/>
  <c r="K37" i="13"/>
  <c r="J37" i="13"/>
  <c r="I37" i="13"/>
  <c r="H37" i="13"/>
  <c r="G37" i="13"/>
  <c r="F37" i="13"/>
  <c r="E37" i="13"/>
  <c r="D37" i="13"/>
  <c r="C37" i="13"/>
  <c r="B37" i="13"/>
  <c r="AW37" i="13" s="1"/>
  <c r="A37" i="13"/>
  <c r="L36" i="13"/>
  <c r="K36" i="13"/>
  <c r="J36" i="13"/>
  <c r="I36" i="13"/>
  <c r="H36" i="13"/>
  <c r="G36" i="13"/>
  <c r="F36" i="13"/>
  <c r="E36" i="13"/>
  <c r="D36" i="13"/>
  <c r="C36" i="13"/>
  <c r="B36" i="13"/>
  <c r="AW36" i="13" s="1"/>
  <c r="A36" i="13"/>
  <c r="L35" i="13"/>
  <c r="K35" i="13"/>
  <c r="J35" i="13"/>
  <c r="I35" i="13"/>
  <c r="H35" i="13"/>
  <c r="G35" i="13"/>
  <c r="F35" i="13"/>
  <c r="E35" i="13"/>
  <c r="D35" i="13"/>
  <c r="C35" i="13"/>
  <c r="B35" i="13"/>
  <c r="AW35" i="13" s="1"/>
  <c r="A35" i="13"/>
  <c r="L34" i="13"/>
  <c r="K34" i="13"/>
  <c r="J34" i="13"/>
  <c r="I34" i="13"/>
  <c r="H34" i="13"/>
  <c r="G34" i="13"/>
  <c r="F34" i="13"/>
  <c r="E34" i="13"/>
  <c r="D34" i="13"/>
  <c r="C34" i="13"/>
  <c r="B34" i="13"/>
  <c r="AW34" i="13" s="1"/>
  <c r="A34" i="13"/>
  <c r="L33" i="13"/>
  <c r="K33" i="13"/>
  <c r="J33" i="13"/>
  <c r="I33" i="13"/>
  <c r="H33" i="13"/>
  <c r="G33" i="13"/>
  <c r="F33" i="13"/>
  <c r="E33" i="13"/>
  <c r="D33" i="13"/>
  <c r="C33" i="13"/>
  <c r="B33" i="13"/>
  <c r="AW33" i="13" s="1"/>
  <c r="A33" i="13"/>
  <c r="L32" i="13"/>
  <c r="K32" i="13"/>
  <c r="J32" i="13"/>
  <c r="I32" i="13"/>
  <c r="H32" i="13"/>
  <c r="G32" i="13"/>
  <c r="F32" i="13"/>
  <c r="E32" i="13"/>
  <c r="D32" i="13"/>
  <c r="C32" i="13"/>
  <c r="B32" i="13"/>
  <c r="AW32" i="13" s="1"/>
  <c r="A32" i="13"/>
  <c r="L31" i="13"/>
  <c r="K31" i="13"/>
  <c r="J31" i="13"/>
  <c r="I31" i="13"/>
  <c r="H31" i="13"/>
  <c r="G31" i="13"/>
  <c r="F31" i="13"/>
  <c r="E31" i="13"/>
  <c r="D31" i="13"/>
  <c r="C31" i="13"/>
  <c r="B31" i="13"/>
  <c r="AW31" i="13" s="1"/>
  <c r="A31" i="13"/>
  <c r="L30" i="13"/>
  <c r="K30" i="13"/>
  <c r="J30" i="13"/>
  <c r="I30" i="13"/>
  <c r="H30" i="13"/>
  <c r="G30" i="13"/>
  <c r="F30" i="13"/>
  <c r="E30" i="13"/>
  <c r="D30" i="13"/>
  <c r="C30" i="13"/>
  <c r="B30" i="13"/>
  <c r="AW30" i="13" s="1"/>
  <c r="A30" i="13"/>
  <c r="L29" i="13"/>
  <c r="K29" i="13"/>
  <c r="J29" i="13"/>
  <c r="I29" i="13"/>
  <c r="H29" i="13"/>
  <c r="G29" i="13"/>
  <c r="F29" i="13"/>
  <c r="E29" i="13"/>
  <c r="D29" i="13"/>
  <c r="C29" i="13"/>
  <c r="B29" i="13"/>
  <c r="AW29" i="13" s="1"/>
  <c r="A29" i="13"/>
  <c r="L28" i="13"/>
  <c r="K28" i="13"/>
  <c r="J28" i="13"/>
  <c r="I28" i="13"/>
  <c r="H28" i="13"/>
  <c r="G28" i="13"/>
  <c r="F28" i="13"/>
  <c r="E28" i="13"/>
  <c r="D28" i="13"/>
  <c r="C28" i="13"/>
  <c r="B28" i="13"/>
  <c r="AW28" i="13" s="1"/>
  <c r="A28" i="13"/>
  <c r="L27" i="13"/>
  <c r="K27" i="13"/>
  <c r="J27" i="13"/>
  <c r="I27" i="13"/>
  <c r="H27" i="13"/>
  <c r="G27" i="13"/>
  <c r="F27" i="13"/>
  <c r="E27" i="13"/>
  <c r="D27" i="13"/>
  <c r="C27" i="13"/>
  <c r="B27" i="13"/>
  <c r="AW27" i="13" s="1"/>
  <c r="A27" i="13"/>
  <c r="L52" i="14"/>
  <c r="K52" i="14"/>
  <c r="J52" i="14"/>
  <c r="I52" i="14"/>
  <c r="H52" i="14"/>
  <c r="G52" i="14"/>
  <c r="F52" i="14"/>
  <c r="E52" i="14"/>
  <c r="D52" i="14"/>
  <c r="C52" i="14"/>
  <c r="B52" i="14"/>
  <c r="AW52" i="14" s="1"/>
  <c r="A52" i="14"/>
  <c r="L51" i="14"/>
  <c r="K51" i="14"/>
  <c r="J51" i="14"/>
  <c r="I51" i="14"/>
  <c r="H51" i="14"/>
  <c r="G51" i="14"/>
  <c r="F51" i="14"/>
  <c r="E51" i="14"/>
  <c r="D51" i="14"/>
  <c r="C51" i="14"/>
  <c r="B51" i="14"/>
  <c r="AW51" i="14" s="1"/>
  <c r="A51" i="14"/>
  <c r="L50" i="14"/>
  <c r="K50" i="14"/>
  <c r="J50" i="14"/>
  <c r="I50" i="14"/>
  <c r="H50" i="14"/>
  <c r="G50" i="14"/>
  <c r="F50" i="14"/>
  <c r="E50" i="14"/>
  <c r="D50" i="14"/>
  <c r="C50" i="14"/>
  <c r="B50" i="14"/>
  <c r="AW50" i="14" s="1"/>
  <c r="A50" i="14"/>
  <c r="L49" i="14"/>
  <c r="K49" i="14"/>
  <c r="J49" i="14"/>
  <c r="I49" i="14"/>
  <c r="H49" i="14"/>
  <c r="G49" i="14"/>
  <c r="F49" i="14"/>
  <c r="E49" i="14"/>
  <c r="D49" i="14"/>
  <c r="C49" i="14"/>
  <c r="B49" i="14"/>
  <c r="AW49" i="14" s="1"/>
  <c r="A49" i="14"/>
  <c r="L48" i="14"/>
  <c r="K48" i="14"/>
  <c r="J48" i="14"/>
  <c r="I48" i="14"/>
  <c r="H48" i="14"/>
  <c r="G48" i="14"/>
  <c r="F48" i="14"/>
  <c r="E48" i="14"/>
  <c r="D48" i="14"/>
  <c r="C48" i="14"/>
  <c r="B48" i="14"/>
  <c r="AW48" i="14" s="1"/>
  <c r="A48" i="14"/>
  <c r="L47" i="14"/>
  <c r="K47" i="14"/>
  <c r="J47" i="14"/>
  <c r="I47" i="14"/>
  <c r="H47" i="14"/>
  <c r="G47" i="14"/>
  <c r="F47" i="14"/>
  <c r="E47" i="14"/>
  <c r="D47" i="14"/>
  <c r="C47" i="14"/>
  <c r="B47" i="14"/>
  <c r="AW47" i="14" s="1"/>
  <c r="A47" i="14"/>
  <c r="L46" i="14"/>
  <c r="K46" i="14"/>
  <c r="J46" i="14"/>
  <c r="I46" i="14"/>
  <c r="H46" i="14"/>
  <c r="G46" i="14"/>
  <c r="F46" i="14"/>
  <c r="E46" i="14"/>
  <c r="D46" i="14"/>
  <c r="C46" i="14"/>
  <c r="B46" i="14"/>
  <c r="AW46" i="14" s="1"/>
  <c r="A46" i="14"/>
  <c r="L45" i="14"/>
  <c r="K45" i="14"/>
  <c r="J45" i="14"/>
  <c r="I45" i="14"/>
  <c r="H45" i="14"/>
  <c r="G45" i="14"/>
  <c r="F45" i="14"/>
  <c r="E45" i="14"/>
  <c r="D45" i="14"/>
  <c r="C45" i="14"/>
  <c r="B45" i="14"/>
  <c r="AW45" i="14" s="1"/>
  <c r="A45" i="14"/>
  <c r="L44" i="14"/>
  <c r="K44" i="14"/>
  <c r="J44" i="14"/>
  <c r="I44" i="14"/>
  <c r="H44" i="14"/>
  <c r="G44" i="14"/>
  <c r="F44" i="14"/>
  <c r="E44" i="14"/>
  <c r="D44" i="14"/>
  <c r="C44" i="14"/>
  <c r="B44" i="14"/>
  <c r="AW44" i="14" s="1"/>
  <c r="A44" i="14"/>
  <c r="L43" i="14"/>
  <c r="K43" i="14"/>
  <c r="J43" i="14"/>
  <c r="I43" i="14"/>
  <c r="H43" i="14"/>
  <c r="G43" i="14"/>
  <c r="F43" i="14"/>
  <c r="E43" i="14"/>
  <c r="D43" i="14"/>
  <c r="C43" i="14"/>
  <c r="B43" i="14"/>
  <c r="AW43" i="14" s="1"/>
  <c r="A43" i="14"/>
  <c r="L42" i="14"/>
  <c r="K42" i="14"/>
  <c r="J42" i="14"/>
  <c r="I42" i="14"/>
  <c r="H42" i="14"/>
  <c r="G42" i="14"/>
  <c r="F42" i="14"/>
  <c r="E42" i="14"/>
  <c r="D42" i="14"/>
  <c r="C42" i="14"/>
  <c r="B42" i="14"/>
  <c r="AW42" i="14" s="1"/>
  <c r="A42" i="14"/>
  <c r="L41" i="14"/>
  <c r="K41" i="14"/>
  <c r="J41" i="14"/>
  <c r="I41" i="14"/>
  <c r="H41" i="14"/>
  <c r="G41" i="14"/>
  <c r="F41" i="14"/>
  <c r="E41" i="14"/>
  <c r="D41" i="14"/>
  <c r="C41" i="14"/>
  <c r="B41" i="14"/>
  <c r="AW41" i="14" s="1"/>
  <c r="A41" i="14"/>
  <c r="L40" i="14"/>
  <c r="K40" i="14"/>
  <c r="J40" i="14"/>
  <c r="I40" i="14"/>
  <c r="H40" i="14"/>
  <c r="G40" i="14"/>
  <c r="F40" i="14"/>
  <c r="E40" i="14"/>
  <c r="D40" i="14"/>
  <c r="C40" i="14"/>
  <c r="B40" i="14"/>
  <c r="AW40" i="14" s="1"/>
  <c r="A40" i="14"/>
  <c r="L39" i="14"/>
  <c r="K39" i="14"/>
  <c r="J39" i="14"/>
  <c r="I39" i="14"/>
  <c r="H39" i="14"/>
  <c r="G39" i="14"/>
  <c r="F39" i="14"/>
  <c r="E39" i="14"/>
  <c r="D39" i="14"/>
  <c r="C39" i="14"/>
  <c r="B39" i="14"/>
  <c r="AW39" i="14" s="1"/>
  <c r="A39" i="14"/>
  <c r="L38" i="14"/>
  <c r="K38" i="14"/>
  <c r="J38" i="14"/>
  <c r="I38" i="14"/>
  <c r="H38" i="14"/>
  <c r="G38" i="14"/>
  <c r="F38" i="14"/>
  <c r="E38" i="14"/>
  <c r="D38" i="14"/>
  <c r="C38" i="14"/>
  <c r="B38" i="14"/>
  <c r="AW38" i="14" s="1"/>
  <c r="A38" i="14"/>
  <c r="L37" i="14"/>
  <c r="K37" i="14"/>
  <c r="J37" i="14"/>
  <c r="I37" i="14"/>
  <c r="H37" i="14"/>
  <c r="G37" i="14"/>
  <c r="F37" i="14"/>
  <c r="E37" i="14"/>
  <c r="D37" i="14"/>
  <c r="C37" i="14"/>
  <c r="B37" i="14"/>
  <c r="AW37" i="14" s="1"/>
  <c r="A37" i="14"/>
  <c r="L36" i="14"/>
  <c r="K36" i="14"/>
  <c r="J36" i="14"/>
  <c r="I36" i="14"/>
  <c r="H36" i="14"/>
  <c r="G36" i="14"/>
  <c r="F36" i="14"/>
  <c r="E36" i="14"/>
  <c r="D36" i="14"/>
  <c r="C36" i="14"/>
  <c r="B36" i="14"/>
  <c r="AW36" i="14" s="1"/>
  <c r="A36" i="14"/>
  <c r="L35" i="14"/>
  <c r="K35" i="14"/>
  <c r="J35" i="14"/>
  <c r="I35" i="14"/>
  <c r="H35" i="14"/>
  <c r="G35" i="14"/>
  <c r="F35" i="14"/>
  <c r="E35" i="14"/>
  <c r="D35" i="14"/>
  <c r="C35" i="14"/>
  <c r="B35" i="14"/>
  <c r="AW35" i="14" s="1"/>
  <c r="A35" i="14"/>
  <c r="L34" i="14"/>
  <c r="K34" i="14"/>
  <c r="J34" i="14"/>
  <c r="I34" i="14"/>
  <c r="H34" i="14"/>
  <c r="G34" i="14"/>
  <c r="F34" i="14"/>
  <c r="E34" i="14"/>
  <c r="D34" i="14"/>
  <c r="C34" i="14"/>
  <c r="B34" i="14"/>
  <c r="AW34" i="14" s="1"/>
  <c r="A34" i="14"/>
  <c r="L33" i="14"/>
  <c r="K33" i="14"/>
  <c r="J33" i="14"/>
  <c r="I33" i="14"/>
  <c r="H33" i="14"/>
  <c r="G33" i="14"/>
  <c r="F33" i="14"/>
  <c r="E33" i="14"/>
  <c r="D33" i="14"/>
  <c r="C33" i="14"/>
  <c r="B33" i="14"/>
  <c r="AW33" i="14" s="1"/>
  <c r="A33" i="14"/>
  <c r="L32" i="14"/>
  <c r="K32" i="14"/>
  <c r="J32" i="14"/>
  <c r="I32" i="14"/>
  <c r="H32" i="14"/>
  <c r="G32" i="14"/>
  <c r="F32" i="14"/>
  <c r="E32" i="14"/>
  <c r="D32" i="14"/>
  <c r="C32" i="14"/>
  <c r="B32" i="14"/>
  <c r="AW32" i="14" s="1"/>
  <c r="A32" i="14"/>
  <c r="L31" i="14"/>
  <c r="K31" i="14"/>
  <c r="J31" i="14"/>
  <c r="I31" i="14"/>
  <c r="H31" i="14"/>
  <c r="G31" i="14"/>
  <c r="F31" i="14"/>
  <c r="E31" i="14"/>
  <c r="D31" i="14"/>
  <c r="C31" i="14"/>
  <c r="B31" i="14"/>
  <c r="AW31" i="14" s="1"/>
  <c r="A31" i="14"/>
  <c r="L30" i="14"/>
  <c r="K30" i="14"/>
  <c r="J30" i="14"/>
  <c r="I30" i="14"/>
  <c r="H30" i="14"/>
  <c r="G30" i="14"/>
  <c r="F30" i="14"/>
  <c r="E30" i="14"/>
  <c r="D30" i="14"/>
  <c r="C30" i="14"/>
  <c r="B30" i="14"/>
  <c r="AW30" i="14" s="1"/>
  <c r="A30" i="14"/>
  <c r="L29" i="14"/>
  <c r="K29" i="14"/>
  <c r="J29" i="14"/>
  <c r="I29" i="14"/>
  <c r="H29" i="14"/>
  <c r="G29" i="14"/>
  <c r="F29" i="14"/>
  <c r="E29" i="14"/>
  <c r="D29" i="14"/>
  <c r="C29" i="14"/>
  <c r="B29" i="14"/>
  <c r="AW29" i="14" s="1"/>
  <c r="A29" i="14"/>
  <c r="L28" i="14"/>
  <c r="K28" i="14"/>
  <c r="J28" i="14"/>
  <c r="I28" i="14"/>
  <c r="H28" i="14"/>
  <c r="G28" i="14"/>
  <c r="F28" i="14"/>
  <c r="E28" i="14"/>
  <c r="D28" i="14"/>
  <c r="C28" i="14"/>
  <c r="B28" i="14"/>
  <c r="AW28" i="14" s="1"/>
  <c r="A28" i="14"/>
  <c r="L27" i="14"/>
  <c r="K27" i="14"/>
  <c r="J27" i="14"/>
  <c r="I27" i="14"/>
  <c r="H27" i="14"/>
  <c r="G27" i="14"/>
  <c r="F27" i="14"/>
  <c r="E27" i="14"/>
  <c r="D27" i="14"/>
  <c r="C27" i="14"/>
  <c r="B27" i="14"/>
  <c r="AW27" i="14" s="1"/>
  <c r="A27" i="14"/>
  <c r="L52" i="15"/>
  <c r="K52" i="15"/>
  <c r="J52" i="15"/>
  <c r="I52" i="15"/>
  <c r="H52" i="15"/>
  <c r="G52" i="15"/>
  <c r="F52" i="15"/>
  <c r="E52" i="15"/>
  <c r="D52" i="15"/>
  <c r="C52" i="15"/>
  <c r="B52" i="15"/>
  <c r="AW52" i="15" s="1"/>
  <c r="A52" i="15"/>
  <c r="L51" i="15"/>
  <c r="K51" i="15"/>
  <c r="J51" i="15"/>
  <c r="I51" i="15"/>
  <c r="H51" i="15"/>
  <c r="G51" i="15"/>
  <c r="F51" i="15"/>
  <c r="E51" i="15"/>
  <c r="D51" i="15"/>
  <c r="C51" i="15"/>
  <c r="B51" i="15"/>
  <c r="AW51" i="15" s="1"/>
  <c r="A51" i="15"/>
  <c r="L50" i="15"/>
  <c r="K50" i="15"/>
  <c r="J50" i="15"/>
  <c r="I50" i="15"/>
  <c r="H50" i="15"/>
  <c r="G50" i="15"/>
  <c r="F50" i="15"/>
  <c r="E50" i="15"/>
  <c r="D50" i="15"/>
  <c r="C50" i="15"/>
  <c r="B50" i="15"/>
  <c r="AW50" i="15" s="1"/>
  <c r="A50" i="15"/>
  <c r="L49" i="15"/>
  <c r="K49" i="15"/>
  <c r="J49" i="15"/>
  <c r="I49" i="15"/>
  <c r="H49" i="15"/>
  <c r="G49" i="15"/>
  <c r="F49" i="15"/>
  <c r="E49" i="15"/>
  <c r="D49" i="15"/>
  <c r="C49" i="15"/>
  <c r="B49" i="15"/>
  <c r="AW49" i="15" s="1"/>
  <c r="A49" i="15"/>
  <c r="L48" i="15"/>
  <c r="K48" i="15"/>
  <c r="J48" i="15"/>
  <c r="I48" i="15"/>
  <c r="H48" i="15"/>
  <c r="G48" i="15"/>
  <c r="F48" i="15"/>
  <c r="E48" i="15"/>
  <c r="D48" i="15"/>
  <c r="C48" i="15"/>
  <c r="B48" i="15"/>
  <c r="AW48" i="15" s="1"/>
  <c r="A48" i="15"/>
  <c r="L47" i="15"/>
  <c r="K47" i="15"/>
  <c r="J47" i="15"/>
  <c r="I47" i="15"/>
  <c r="H47" i="15"/>
  <c r="G47" i="15"/>
  <c r="F47" i="15"/>
  <c r="E47" i="15"/>
  <c r="D47" i="15"/>
  <c r="C47" i="15"/>
  <c r="B47" i="15"/>
  <c r="AW47" i="15" s="1"/>
  <c r="A47" i="15"/>
  <c r="L46" i="15"/>
  <c r="K46" i="15"/>
  <c r="J46" i="15"/>
  <c r="I46" i="15"/>
  <c r="H46" i="15"/>
  <c r="G46" i="15"/>
  <c r="F46" i="15"/>
  <c r="E46" i="15"/>
  <c r="D46" i="15"/>
  <c r="C46" i="15"/>
  <c r="B46" i="15"/>
  <c r="AW46" i="15" s="1"/>
  <c r="A46" i="15"/>
  <c r="L45" i="15"/>
  <c r="K45" i="15"/>
  <c r="J45" i="15"/>
  <c r="I45" i="15"/>
  <c r="H45" i="15"/>
  <c r="G45" i="15"/>
  <c r="F45" i="15"/>
  <c r="E45" i="15"/>
  <c r="D45" i="15"/>
  <c r="C45" i="15"/>
  <c r="B45" i="15"/>
  <c r="AW45" i="15" s="1"/>
  <c r="A45" i="15"/>
  <c r="L44" i="15"/>
  <c r="K44" i="15"/>
  <c r="J44" i="15"/>
  <c r="I44" i="15"/>
  <c r="H44" i="15"/>
  <c r="G44" i="15"/>
  <c r="F44" i="15"/>
  <c r="E44" i="15"/>
  <c r="D44" i="15"/>
  <c r="C44" i="15"/>
  <c r="B44" i="15"/>
  <c r="AW44" i="15" s="1"/>
  <c r="A44" i="15"/>
  <c r="L43" i="15"/>
  <c r="K43" i="15"/>
  <c r="J43" i="15"/>
  <c r="I43" i="15"/>
  <c r="H43" i="15"/>
  <c r="G43" i="15"/>
  <c r="F43" i="15"/>
  <c r="E43" i="15"/>
  <c r="D43" i="15"/>
  <c r="C43" i="15"/>
  <c r="B43" i="15"/>
  <c r="AW43" i="15" s="1"/>
  <c r="A43" i="15"/>
  <c r="L42" i="15"/>
  <c r="K42" i="15"/>
  <c r="J42" i="15"/>
  <c r="I42" i="15"/>
  <c r="H42" i="15"/>
  <c r="G42" i="15"/>
  <c r="F42" i="15"/>
  <c r="E42" i="15"/>
  <c r="D42" i="15"/>
  <c r="C42" i="15"/>
  <c r="B42" i="15"/>
  <c r="AW42" i="15" s="1"/>
  <c r="A42" i="15"/>
  <c r="L41" i="15"/>
  <c r="K41" i="15"/>
  <c r="J41" i="15"/>
  <c r="I41" i="15"/>
  <c r="H41" i="15"/>
  <c r="G41" i="15"/>
  <c r="F41" i="15"/>
  <c r="E41" i="15"/>
  <c r="D41" i="15"/>
  <c r="C41" i="15"/>
  <c r="B41" i="15"/>
  <c r="AW41" i="15" s="1"/>
  <c r="A41" i="15"/>
  <c r="L40" i="15"/>
  <c r="K40" i="15"/>
  <c r="J40" i="15"/>
  <c r="I40" i="15"/>
  <c r="H40" i="15"/>
  <c r="G40" i="15"/>
  <c r="F40" i="15"/>
  <c r="E40" i="15"/>
  <c r="D40" i="15"/>
  <c r="C40" i="15"/>
  <c r="B40" i="15"/>
  <c r="AW40" i="15" s="1"/>
  <c r="A40" i="15"/>
  <c r="L39" i="15"/>
  <c r="K39" i="15"/>
  <c r="J39" i="15"/>
  <c r="I39" i="15"/>
  <c r="H39" i="15"/>
  <c r="G39" i="15"/>
  <c r="F39" i="15"/>
  <c r="E39" i="15"/>
  <c r="D39" i="15"/>
  <c r="C39" i="15"/>
  <c r="B39" i="15"/>
  <c r="AW39" i="15" s="1"/>
  <c r="A39" i="15"/>
  <c r="L38" i="15"/>
  <c r="K38" i="15"/>
  <c r="J38" i="15"/>
  <c r="I38" i="15"/>
  <c r="H38" i="15"/>
  <c r="G38" i="15"/>
  <c r="F38" i="15"/>
  <c r="E38" i="15"/>
  <c r="D38" i="15"/>
  <c r="C38" i="15"/>
  <c r="B38" i="15"/>
  <c r="AW38" i="15" s="1"/>
  <c r="A38" i="15"/>
  <c r="L37" i="15"/>
  <c r="K37" i="15"/>
  <c r="J37" i="15"/>
  <c r="I37" i="15"/>
  <c r="H37" i="15"/>
  <c r="G37" i="15"/>
  <c r="F37" i="15"/>
  <c r="E37" i="15"/>
  <c r="D37" i="15"/>
  <c r="C37" i="15"/>
  <c r="B37" i="15"/>
  <c r="AW37" i="15" s="1"/>
  <c r="A37" i="15"/>
  <c r="L36" i="15"/>
  <c r="K36" i="15"/>
  <c r="J36" i="15"/>
  <c r="I36" i="15"/>
  <c r="H36" i="15"/>
  <c r="G36" i="15"/>
  <c r="F36" i="15"/>
  <c r="E36" i="15"/>
  <c r="D36" i="15"/>
  <c r="C36" i="15"/>
  <c r="B36" i="15"/>
  <c r="AW36" i="15" s="1"/>
  <c r="A36" i="15"/>
  <c r="L35" i="15"/>
  <c r="K35" i="15"/>
  <c r="J35" i="15"/>
  <c r="I35" i="15"/>
  <c r="H35" i="15"/>
  <c r="G35" i="15"/>
  <c r="F35" i="15"/>
  <c r="E35" i="15"/>
  <c r="D35" i="15"/>
  <c r="C35" i="15"/>
  <c r="B35" i="15"/>
  <c r="AW35" i="15" s="1"/>
  <c r="A35" i="15"/>
  <c r="L34" i="15"/>
  <c r="K34" i="15"/>
  <c r="J34" i="15"/>
  <c r="I34" i="15"/>
  <c r="H34" i="15"/>
  <c r="G34" i="15"/>
  <c r="F34" i="15"/>
  <c r="E34" i="15"/>
  <c r="D34" i="15"/>
  <c r="C34" i="15"/>
  <c r="B34" i="15"/>
  <c r="AW34" i="15" s="1"/>
  <c r="A34" i="15"/>
  <c r="L33" i="15"/>
  <c r="K33" i="15"/>
  <c r="J33" i="15"/>
  <c r="I33" i="15"/>
  <c r="H33" i="15"/>
  <c r="G33" i="15"/>
  <c r="F33" i="15"/>
  <c r="E33" i="15"/>
  <c r="D33" i="15"/>
  <c r="C33" i="15"/>
  <c r="B33" i="15"/>
  <c r="AW33" i="15" s="1"/>
  <c r="A33" i="15"/>
  <c r="L32" i="15"/>
  <c r="K32" i="15"/>
  <c r="J32" i="15"/>
  <c r="I32" i="15"/>
  <c r="H32" i="15"/>
  <c r="G32" i="15"/>
  <c r="F32" i="15"/>
  <c r="E32" i="15"/>
  <c r="D32" i="15"/>
  <c r="C32" i="15"/>
  <c r="B32" i="15"/>
  <c r="AW32" i="15" s="1"/>
  <c r="A32" i="15"/>
  <c r="L31" i="15"/>
  <c r="K31" i="15"/>
  <c r="J31" i="15"/>
  <c r="I31" i="15"/>
  <c r="H31" i="15"/>
  <c r="G31" i="15"/>
  <c r="F31" i="15"/>
  <c r="E31" i="15"/>
  <c r="D31" i="15"/>
  <c r="C31" i="15"/>
  <c r="B31" i="15"/>
  <c r="AW31" i="15" s="1"/>
  <c r="A31" i="15"/>
  <c r="L30" i="15"/>
  <c r="K30" i="15"/>
  <c r="J30" i="15"/>
  <c r="I30" i="15"/>
  <c r="H30" i="15"/>
  <c r="G30" i="15"/>
  <c r="F30" i="15"/>
  <c r="E30" i="15"/>
  <c r="D30" i="15"/>
  <c r="C30" i="15"/>
  <c r="B30" i="15"/>
  <c r="AW30" i="15" s="1"/>
  <c r="A30" i="15"/>
  <c r="L29" i="15"/>
  <c r="K29" i="15"/>
  <c r="J29" i="15"/>
  <c r="I29" i="15"/>
  <c r="H29" i="15"/>
  <c r="G29" i="15"/>
  <c r="F29" i="15"/>
  <c r="E29" i="15"/>
  <c r="D29" i="15"/>
  <c r="C29" i="15"/>
  <c r="B29" i="15"/>
  <c r="AW29" i="15" s="1"/>
  <c r="A29" i="15"/>
  <c r="L28" i="15"/>
  <c r="K28" i="15"/>
  <c r="J28" i="15"/>
  <c r="I28" i="15"/>
  <c r="H28" i="15"/>
  <c r="G28" i="15"/>
  <c r="F28" i="15"/>
  <c r="E28" i="15"/>
  <c r="D28" i="15"/>
  <c r="C28" i="15"/>
  <c r="B28" i="15"/>
  <c r="AW28" i="15" s="1"/>
  <c r="A28" i="15"/>
  <c r="L27" i="15"/>
  <c r="K27" i="15"/>
  <c r="J27" i="15"/>
  <c r="I27" i="15"/>
  <c r="H27" i="15"/>
  <c r="G27" i="15"/>
  <c r="F27" i="15"/>
  <c r="E27" i="15"/>
  <c r="D27" i="15"/>
  <c r="C27" i="15"/>
  <c r="B27" i="15"/>
  <c r="AW27" i="15" s="1"/>
  <c r="A27" i="15"/>
  <c r="L52" i="16"/>
  <c r="K52" i="16"/>
  <c r="J52" i="16"/>
  <c r="I52" i="16"/>
  <c r="H52" i="16"/>
  <c r="G52" i="16"/>
  <c r="F52" i="16"/>
  <c r="E52" i="16"/>
  <c r="D52" i="16"/>
  <c r="C52" i="16"/>
  <c r="B52" i="16"/>
  <c r="AW52" i="16" s="1"/>
  <c r="A52" i="16"/>
  <c r="L51" i="16"/>
  <c r="K51" i="16"/>
  <c r="J51" i="16"/>
  <c r="I51" i="16"/>
  <c r="H51" i="16"/>
  <c r="G51" i="16"/>
  <c r="F51" i="16"/>
  <c r="E51" i="16"/>
  <c r="D51" i="16"/>
  <c r="C51" i="16"/>
  <c r="B51" i="16"/>
  <c r="AW51" i="16" s="1"/>
  <c r="A51" i="16"/>
  <c r="L50" i="16"/>
  <c r="K50" i="16"/>
  <c r="J50" i="16"/>
  <c r="I50" i="16"/>
  <c r="H50" i="16"/>
  <c r="G50" i="16"/>
  <c r="F50" i="16"/>
  <c r="E50" i="16"/>
  <c r="D50" i="16"/>
  <c r="C50" i="16"/>
  <c r="B50" i="16"/>
  <c r="AW50" i="16" s="1"/>
  <c r="A50" i="16"/>
  <c r="L49" i="16"/>
  <c r="K49" i="16"/>
  <c r="J49" i="16"/>
  <c r="I49" i="16"/>
  <c r="H49" i="16"/>
  <c r="G49" i="16"/>
  <c r="F49" i="16"/>
  <c r="E49" i="16"/>
  <c r="D49" i="16"/>
  <c r="C49" i="16"/>
  <c r="B49" i="16"/>
  <c r="AW49" i="16" s="1"/>
  <c r="A49" i="16"/>
  <c r="L48" i="16"/>
  <c r="K48" i="16"/>
  <c r="J48" i="16"/>
  <c r="I48" i="16"/>
  <c r="H48" i="16"/>
  <c r="G48" i="16"/>
  <c r="F48" i="16"/>
  <c r="E48" i="16"/>
  <c r="D48" i="16"/>
  <c r="C48" i="16"/>
  <c r="B48" i="16"/>
  <c r="AW48" i="16" s="1"/>
  <c r="A48" i="16"/>
  <c r="L47" i="16"/>
  <c r="K47" i="16"/>
  <c r="J47" i="16"/>
  <c r="I47" i="16"/>
  <c r="H47" i="16"/>
  <c r="G47" i="16"/>
  <c r="F47" i="16"/>
  <c r="E47" i="16"/>
  <c r="D47" i="16"/>
  <c r="C47" i="16"/>
  <c r="B47" i="16"/>
  <c r="AW47" i="16" s="1"/>
  <c r="A47" i="16"/>
  <c r="L46" i="16"/>
  <c r="K46" i="16"/>
  <c r="J46" i="16"/>
  <c r="I46" i="16"/>
  <c r="H46" i="16"/>
  <c r="G46" i="16"/>
  <c r="F46" i="16"/>
  <c r="E46" i="16"/>
  <c r="D46" i="16"/>
  <c r="C46" i="16"/>
  <c r="B46" i="16"/>
  <c r="AW46" i="16" s="1"/>
  <c r="A46" i="16"/>
  <c r="L45" i="16"/>
  <c r="K45" i="16"/>
  <c r="J45" i="16"/>
  <c r="I45" i="16"/>
  <c r="H45" i="16"/>
  <c r="G45" i="16"/>
  <c r="F45" i="16"/>
  <c r="E45" i="16"/>
  <c r="D45" i="16"/>
  <c r="C45" i="16"/>
  <c r="B45" i="16"/>
  <c r="AW45" i="16" s="1"/>
  <c r="A45" i="16"/>
  <c r="L44" i="16"/>
  <c r="K44" i="16"/>
  <c r="J44" i="16"/>
  <c r="I44" i="16"/>
  <c r="H44" i="16"/>
  <c r="G44" i="16"/>
  <c r="F44" i="16"/>
  <c r="E44" i="16"/>
  <c r="D44" i="16"/>
  <c r="C44" i="16"/>
  <c r="B44" i="16"/>
  <c r="AW44" i="16" s="1"/>
  <c r="A44" i="16"/>
  <c r="L43" i="16"/>
  <c r="K43" i="16"/>
  <c r="J43" i="16"/>
  <c r="I43" i="16"/>
  <c r="H43" i="16"/>
  <c r="G43" i="16"/>
  <c r="F43" i="16"/>
  <c r="E43" i="16"/>
  <c r="D43" i="16"/>
  <c r="C43" i="16"/>
  <c r="B43" i="16"/>
  <c r="AW43" i="16" s="1"/>
  <c r="A43" i="16"/>
  <c r="L42" i="16"/>
  <c r="K42" i="16"/>
  <c r="J42" i="16"/>
  <c r="I42" i="16"/>
  <c r="H42" i="16"/>
  <c r="G42" i="16"/>
  <c r="F42" i="16"/>
  <c r="E42" i="16"/>
  <c r="D42" i="16"/>
  <c r="C42" i="16"/>
  <c r="B42" i="16"/>
  <c r="AW42" i="16" s="1"/>
  <c r="A42" i="16"/>
  <c r="L41" i="16"/>
  <c r="K41" i="16"/>
  <c r="J41" i="16"/>
  <c r="I41" i="16"/>
  <c r="H41" i="16"/>
  <c r="G41" i="16"/>
  <c r="F41" i="16"/>
  <c r="E41" i="16"/>
  <c r="D41" i="16"/>
  <c r="C41" i="16"/>
  <c r="B41" i="16"/>
  <c r="AW41" i="16" s="1"/>
  <c r="A41" i="16"/>
  <c r="L40" i="16"/>
  <c r="K40" i="16"/>
  <c r="J40" i="16"/>
  <c r="I40" i="16"/>
  <c r="H40" i="16"/>
  <c r="G40" i="16"/>
  <c r="F40" i="16"/>
  <c r="E40" i="16"/>
  <c r="D40" i="16"/>
  <c r="C40" i="16"/>
  <c r="B40" i="16"/>
  <c r="AW40" i="16" s="1"/>
  <c r="A40" i="16"/>
  <c r="L39" i="16"/>
  <c r="K39" i="16"/>
  <c r="J39" i="16"/>
  <c r="I39" i="16"/>
  <c r="H39" i="16"/>
  <c r="G39" i="16"/>
  <c r="F39" i="16"/>
  <c r="E39" i="16"/>
  <c r="D39" i="16"/>
  <c r="C39" i="16"/>
  <c r="B39" i="16"/>
  <c r="AW39" i="16" s="1"/>
  <c r="A39" i="16"/>
  <c r="L38" i="16"/>
  <c r="K38" i="16"/>
  <c r="J38" i="16"/>
  <c r="I38" i="16"/>
  <c r="H38" i="16"/>
  <c r="G38" i="16"/>
  <c r="F38" i="16"/>
  <c r="E38" i="16"/>
  <c r="D38" i="16"/>
  <c r="C38" i="16"/>
  <c r="B38" i="16"/>
  <c r="AW38" i="16" s="1"/>
  <c r="A38" i="16"/>
  <c r="L37" i="16"/>
  <c r="K37" i="16"/>
  <c r="J37" i="16"/>
  <c r="I37" i="16"/>
  <c r="H37" i="16"/>
  <c r="G37" i="16"/>
  <c r="F37" i="16"/>
  <c r="E37" i="16"/>
  <c r="D37" i="16"/>
  <c r="C37" i="16"/>
  <c r="B37" i="16"/>
  <c r="AW37" i="16" s="1"/>
  <c r="A37" i="16"/>
  <c r="L36" i="16"/>
  <c r="K36" i="16"/>
  <c r="J36" i="16"/>
  <c r="I36" i="16"/>
  <c r="H36" i="16"/>
  <c r="G36" i="16"/>
  <c r="F36" i="16"/>
  <c r="E36" i="16"/>
  <c r="D36" i="16"/>
  <c r="C36" i="16"/>
  <c r="B36" i="16"/>
  <c r="AW36" i="16" s="1"/>
  <c r="A36" i="16"/>
  <c r="L35" i="16"/>
  <c r="K35" i="16"/>
  <c r="J35" i="16"/>
  <c r="I35" i="16"/>
  <c r="H35" i="16"/>
  <c r="G35" i="16"/>
  <c r="F35" i="16"/>
  <c r="E35" i="16"/>
  <c r="D35" i="16"/>
  <c r="C35" i="16"/>
  <c r="B35" i="16"/>
  <c r="AW35" i="16" s="1"/>
  <c r="A35" i="16"/>
  <c r="L34" i="16"/>
  <c r="K34" i="16"/>
  <c r="J34" i="16"/>
  <c r="I34" i="16"/>
  <c r="H34" i="16"/>
  <c r="G34" i="16"/>
  <c r="F34" i="16"/>
  <c r="E34" i="16"/>
  <c r="D34" i="16"/>
  <c r="C34" i="16"/>
  <c r="B34" i="16"/>
  <c r="AW34" i="16" s="1"/>
  <c r="A34" i="16"/>
  <c r="L33" i="16"/>
  <c r="K33" i="16"/>
  <c r="J33" i="16"/>
  <c r="I33" i="16"/>
  <c r="H33" i="16"/>
  <c r="G33" i="16"/>
  <c r="F33" i="16"/>
  <c r="E33" i="16"/>
  <c r="D33" i="16"/>
  <c r="C33" i="16"/>
  <c r="B33" i="16"/>
  <c r="AW33" i="16" s="1"/>
  <c r="A33" i="16"/>
  <c r="L32" i="16"/>
  <c r="K32" i="16"/>
  <c r="J32" i="16"/>
  <c r="I32" i="16"/>
  <c r="H32" i="16"/>
  <c r="G32" i="16"/>
  <c r="F32" i="16"/>
  <c r="E32" i="16"/>
  <c r="D32" i="16"/>
  <c r="C32" i="16"/>
  <c r="B32" i="16"/>
  <c r="AW32" i="16" s="1"/>
  <c r="A32" i="16"/>
  <c r="L31" i="16"/>
  <c r="K31" i="16"/>
  <c r="J31" i="16"/>
  <c r="I31" i="16"/>
  <c r="H31" i="16"/>
  <c r="G31" i="16"/>
  <c r="F31" i="16"/>
  <c r="E31" i="16"/>
  <c r="D31" i="16"/>
  <c r="C31" i="16"/>
  <c r="B31" i="16"/>
  <c r="AW31" i="16" s="1"/>
  <c r="A31" i="16"/>
  <c r="L30" i="16"/>
  <c r="K30" i="16"/>
  <c r="J30" i="16"/>
  <c r="I30" i="16"/>
  <c r="H30" i="16"/>
  <c r="G30" i="16"/>
  <c r="F30" i="16"/>
  <c r="E30" i="16"/>
  <c r="D30" i="16"/>
  <c r="C30" i="16"/>
  <c r="B30" i="16"/>
  <c r="AW30" i="16" s="1"/>
  <c r="A30" i="16"/>
  <c r="L29" i="16"/>
  <c r="K29" i="16"/>
  <c r="J29" i="16"/>
  <c r="I29" i="16"/>
  <c r="H29" i="16"/>
  <c r="G29" i="16"/>
  <c r="F29" i="16"/>
  <c r="E29" i="16"/>
  <c r="D29" i="16"/>
  <c r="C29" i="16"/>
  <c r="B29" i="16"/>
  <c r="AW29" i="16" s="1"/>
  <c r="A29" i="16"/>
  <c r="L28" i="16"/>
  <c r="K28" i="16"/>
  <c r="J28" i="16"/>
  <c r="I28" i="16"/>
  <c r="H28" i="16"/>
  <c r="G28" i="16"/>
  <c r="F28" i="16"/>
  <c r="E28" i="16"/>
  <c r="D28" i="16"/>
  <c r="C28" i="16"/>
  <c r="B28" i="16"/>
  <c r="AW28" i="16" s="1"/>
  <c r="A28" i="16"/>
  <c r="L27" i="16"/>
  <c r="K27" i="16"/>
  <c r="J27" i="16"/>
  <c r="I27" i="16"/>
  <c r="H27" i="16"/>
  <c r="G27" i="16"/>
  <c r="F27" i="16"/>
  <c r="E27" i="16"/>
  <c r="D27" i="16"/>
  <c r="C27" i="16"/>
  <c r="B27" i="16"/>
  <c r="AW27" i="16" s="1"/>
  <c r="A27" i="16"/>
  <c r="L52" i="17"/>
  <c r="K52" i="17"/>
  <c r="J52" i="17"/>
  <c r="I52" i="17"/>
  <c r="H52" i="17"/>
  <c r="G52" i="17"/>
  <c r="F52" i="17"/>
  <c r="E52" i="17"/>
  <c r="D52" i="17"/>
  <c r="C52" i="17"/>
  <c r="B52" i="17"/>
  <c r="AW52" i="17" s="1"/>
  <c r="A52" i="17"/>
  <c r="L51" i="17"/>
  <c r="K51" i="17"/>
  <c r="J51" i="17"/>
  <c r="I51" i="17"/>
  <c r="H51" i="17"/>
  <c r="G51" i="17"/>
  <c r="F51" i="17"/>
  <c r="E51" i="17"/>
  <c r="D51" i="17"/>
  <c r="C51" i="17"/>
  <c r="B51" i="17"/>
  <c r="AW51" i="17" s="1"/>
  <c r="A51" i="17"/>
  <c r="L50" i="17"/>
  <c r="K50" i="17"/>
  <c r="J50" i="17"/>
  <c r="I50" i="17"/>
  <c r="H50" i="17"/>
  <c r="G50" i="17"/>
  <c r="F50" i="17"/>
  <c r="E50" i="17"/>
  <c r="D50" i="17"/>
  <c r="C50" i="17"/>
  <c r="B50" i="17"/>
  <c r="AW50" i="17" s="1"/>
  <c r="A50" i="17"/>
  <c r="L49" i="17"/>
  <c r="K49" i="17"/>
  <c r="J49" i="17"/>
  <c r="I49" i="17"/>
  <c r="H49" i="17"/>
  <c r="G49" i="17"/>
  <c r="F49" i="17"/>
  <c r="E49" i="17"/>
  <c r="D49" i="17"/>
  <c r="C49" i="17"/>
  <c r="B49" i="17"/>
  <c r="AW49" i="17" s="1"/>
  <c r="A49" i="17"/>
  <c r="L48" i="17"/>
  <c r="K48" i="17"/>
  <c r="J48" i="17"/>
  <c r="I48" i="17"/>
  <c r="H48" i="17"/>
  <c r="G48" i="17"/>
  <c r="F48" i="17"/>
  <c r="E48" i="17"/>
  <c r="D48" i="17"/>
  <c r="C48" i="17"/>
  <c r="B48" i="17"/>
  <c r="AW48" i="17" s="1"/>
  <c r="A48" i="17"/>
  <c r="L47" i="17"/>
  <c r="K47" i="17"/>
  <c r="J47" i="17"/>
  <c r="I47" i="17"/>
  <c r="H47" i="17"/>
  <c r="G47" i="17"/>
  <c r="F47" i="17"/>
  <c r="E47" i="17"/>
  <c r="D47" i="17"/>
  <c r="C47" i="17"/>
  <c r="B47" i="17"/>
  <c r="AW47" i="17" s="1"/>
  <c r="A47" i="17"/>
  <c r="L46" i="17"/>
  <c r="K46" i="17"/>
  <c r="J46" i="17"/>
  <c r="I46" i="17"/>
  <c r="H46" i="17"/>
  <c r="G46" i="17"/>
  <c r="F46" i="17"/>
  <c r="E46" i="17"/>
  <c r="D46" i="17"/>
  <c r="C46" i="17"/>
  <c r="B46" i="17"/>
  <c r="AW46" i="17" s="1"/>
  <c r="A46" i="17"/>
  <c r="L45" i="17"/>
  <c r="K45" i="17"/>
  <c r="J45" i="17"/>
  <c r="I45" i="17"/>
  <c r="H45" i="17"/>
  <c r="G45" i="17"/>
  <c r="F45" i="17"/>
  <c r="E45" i="17"/>
  <c r="D45" i="17"/>
  <c r="C45" i="17"/>
  <c r="B45" i="17"/>
  <c r="AW45" i="17" s="1"/>
  <c r="A45" i="17"/>
  <c r="L44" i="17"/>
  <c r="K44" i="17"/>
  <c r="J44" i="17"/>
  <c r="I44" i="17"/>
  <c r="H44" i="17"/>
  <c r="G44" i="17"/>
  <c r="F44" i="17"/>
  <c r="E44" i="17"/>
  <c r="D44" i="17"/>
  <c r="C44" i="17"/>
  <c r="B44" i="17"/>
  <c r="AW44" i="17" s="1"/>
  <c r="A44" i="17"/>
  <c r="L43" i="17"/>
  <c r="K43" i="17"/>
  <c r="J43" i="17"/>
  <c r="I43" i="17"/>
  <c r="H43" i="17"/>
  <c r="G43" i="17"/>
  <c r="F43" i="17"/>
  <c r="E43" i="17"/>
  <c r="D43" i="17"/>
  <c r="C43" i="17"/>
  <c r="B43" i="17"/>
  <c r="AW43" i="17" s="1"/>
  <c r="A43" i="17"/>
  <c r="L42" i="17"/>
  <c r="K42" i="17"/>
  <c r="J42" i="17"/>
  <c r="I42" i="17"/>
  <c r="H42" i="17"/>
  <c r="G42" i="17"/>
  <c r="F42" i="17"/>
  <c r="E42" i="17"/>
  <c r="D42" i="17"/>
  <c r="C42" i="17"/>
  <c r="B42" i="17"/>
  <c r="AW42" i="17" s="1"/>
  <c r="A42" i="17"/>
  <c r="L41" i="17"/>
  <c r="K41" i="17"/>
  <c r="J41" i="17"/>
  <c r="I41" i="17"/>
  <c r="H41" i="17"/>
  <c r="G41" i="17"/>
  <c r="F41" i="17"/>
  <c r="E41" i="17"/>
  <c r="D41" i="17"/>
  <c r="C41" i="17"/>
  <c r="B41" i="17"/>
  <c r="AW41" i="17" s="1"/>
  <c r="A41" i="17"/>
  <c r="L40" i="17"/>
  <c r="K40" i="17"/>
  <c r="J40" i="17"/>
  <c r="I40" i="17"/>
  <c r="H40" i="17"/>
  <c r="G40" i="17"/>
  <c r="F40" i="17"/>
  <c r="E40" i="17"/>
  <c r="D40" i="17"/>
  <c r="C40" i="17"/>
  <c r="B40" i="17"/>
  <c r="AW40" i="17" s="1"/>
  <c r="A40" i="17"/>
  <c r="L39" i="17"/>
  <c r="K39" i="17"/>
  <c r="J39" i="17"/>
  <c r="I39" i="17"/>
  <c r="H39" i="17"/>
  <c r="G39" i="17"/>
  <c r="F39" i="17"/>
  <c r="E39" i="17"/>
  <c r="D39" i="17"/>
  <c r="C39" i="17"/>
  <c r="B39" i="17"/>
  <c r="AW39" i="17" s="1"/>
  <c r="A39" i="17"/>
  <c r="L38" i="17"/>
  <c r="K38" i="17"/>
  <c r="J38" i="17"/>
  <c r="I38" i="17"/>
  <c r="H38" i="17"/>
  <c r="G38" i="17"/>
  <c r="F38" i="17"/>
  <c r="E38" i="17"/>
  <c r="D38" i="17"/>
  <c r="C38" i="17"/>
  <c r="B38" i="17"/>
  <c r="AW38" i="17" s="1"/>
  <c r="A38" i="17"/>
  <c r="L37" i="17"/>
  <c r="K37" i="17"/>
  <c r="J37" i="17"/>
  <c r="I37" i="17"/>
  <c r="H37" i="17"/>
  <c r="G37" i="17"/>
  <c r="F37" i="17"/>
  <c r="E37" i="17"/>
  <c r="D37" i="17"/>
  <c r="C37" i="17"/>
  <c r="B37" i="17"/>
  <c r="AW37" i="17" s="1"/>
  <c r="A37" i="17"/>
  <c r="L36" i="17"/>
  <c r="K36" i="17"/>
  <c r="J36" i="17"/>
  <c r="I36" i="17"/>
  <c r="H36" i="17"/>
  <c r="G36" i="17"/>
  <c r="F36" i="17"/>
  <c r="E36" i="17"/>
  <c r="D36" i="17"/>
  <c r="C36" i="17"/>
  <c r="B36" i="17"/>
  <c r="AW36" i="17" s="1"/>
  <c r="A36" i="17"/>
  <c r="L35" i="17"/>
  <c r="K35" i="17"/>
  <c r="J35" i="17"/>
  <c r="I35" i="17"/>
  <c r="H35" i="17"/>
  <c r="G35" i="17"/>
  <c r="F35" i="17"/>
  <c r="E35" i="17"/>
  <c r="D35" i="17"/>
  <c r="C35" i="17"/>
  <c r="B35" i="17"/>
  <c r="AW35" i="17" s="1"/>
  <c r="A35" i="17"/>
  <c r="L34" i="17"/>
  <c r="K34" i="17"/>
  <c r="J34" i="17"/>
  <c r="I34" i="17"/>
  <c r="H34" i="17"/>
  <c r="G34" i="17"/>
  <c r="F34" i="17"/>
  <c r="E34" i="17"/>
  <c r="D34" i="17"/>
  <c r="C34" i="17"/>
  <c r="B34" i="17"/>
  <c r="AW34" i="17" s="1"/>
  <c r="A34" i="17"/>
  <c r="L33" i="17"/>
  <c r="K33" i="17"/>
  <c r="J33" i="17"/>
  <c r="I33" i="17"/>
  <c r="H33" i="17"/>
  <c r="G33" i="17"/>
  <c r="F33" i="17"/>
  <c r="E33" i="17"/>
  <c r="D33" i="17"/>
  <c r="C33" i="17"/>
  <c r="B33" i="17"/>
  <c r="AW33" i="17" s="1"/>
  <c r="A33" i="17"/>
  <c r="L32" i="17"/>
  <c r="K32" i="17"/>
  <c r="J32" i="17"/>
  <c r="I32" i="17"/>
  <c r="H32" i="17"/>
  <c r="G32" i="17"/>
  <c r="F32" i="17"/>
  <c r="E32" i="17"/>
  <c r="D32" i="17"/>
  <c r="C32" i="17"/>
  <c r="B32" i="17"/>
  <c r="AW32" i="17" s="1"/>
  <c r="A32" i="17"/>
  <c r="L31" i="17"/>
  <c r="K31" i="17"/>
  <c r="J31" i="17"/>
  <c r="I31" i="17"/>
  <c r="H31" i="17"/>
  <c r="G31" i="17"/>
  <c r="F31" i="17"/>
  <c r="E31" i="17"/>
  <c r="D31" i="17"/>
  <c r="C31" i="17"/>
  <c r="B31" i="17"/>
  <c r="AW31" i="17" s="1"/>
  <c r="A31" i="17"/>
  <c r="L30" i="17"/>
  <c r="K30" i="17"/>
  <c r="J30" i="17"/>
  <c r="I30" i="17"/>
  <c r="H30" i="17"/>
  <c r="G30" i="17"/>
  <c r="F30" i="17"/>
  <c r="E30" i="17"/>
  <c r="D30" i="17"/>
  <c r="C30" i="17"/>
  <c r="B30" i="17"/>
  <c r="AW30" i="17" s="1"/>
  <c r="A30" i="17"/>
  <c r="L29" i="17"/>
  <c r="K29" i="17"/>
  <c r="J29" i="17"/>
  <c r="I29" i="17"/>
  <c r="H29" i="17"/>
  <c r="G29" i="17"/>
  <c r="F29" i="17"/>
  <c r="E29" i="17"/>
  <c r="D29" i="17"/>
  <c r="C29" i="17"/>
  <c r="B29" i="17"/>
  <c r="AW29" i="17" s="1"/>
  <c r="A29" i="17"/>
  <c r="L28" i="17"/>
  <c r="K28" i="17"/>
  <c r="J28" i="17"/>
  <c r="I28" i="17"/>
  <c r="H28" i="17"/>
  <c r="G28" i="17"/>
  <c r="F28" i="17"/>
  <c r="E28" i="17"/>
  <c r="D28" i="17"/>
  <c r="C28" i="17"/>
  <c r="B28" i="17"/>
  <c r="AW28" i="17" s="1"/>
  <c r="A28" i="17"/>
  <c r="L27" i="17"/>
  <c r="K27" i="17"/>
  <c r="J27" i="17"/>
  <c r="I27" i="17"/>
  <c r="H27" i="17"/>
  <c r="G27" i="17"/>
  <c r="F27" i="17"/>
  <c r="E27" i="17"/>
  <c r="D27" i="17"/>
  <c r="C27" i="17"/>
  <c r="B27" i="17"/>
  <c r="AW27" i="17" s="1"/>
  <c r="A27" i="17"/>
  <c r="L52" i="24"/>
  <c r="K52" i="24"/>
  <c r="J52" i="24"/>
  <c r="I52" i="24"/>
  <c r="H52" i="24"/>
  <c r="G52" i="24"/>
  <c r="F52" i="24"/>
  <c r="E52" i="24"/>
  <c r="D52" i="24"/>
  <c r="C52" i="24"/>
  <c r="B52" i="24"/>
  <c r="AW52" i="24" s="1"/>
  <c r="A52" i="24"/>
  <c r="L51" i="24"/>
  <c r="K51" i="24"/>
  <c r="J51" i="24"/>
  <c r="I51" i="24"/>
  <c r="H51" i="24"/>
  <c r="G51" i="24"/>
  <c r="F51" i="24"/>
  <c r="E51" i="24"/>
  <c r="D51" i="24"/>
  <c r="C51" i="24"/>
  <c r="B51" i="24"/>
  <c r="AW51" i="24" s="1"/>
  <c r="A51" i="24"/>
  <c r="L50" i="24"/>
  <c r="K50" i="24"/>
  <c r="J50" i="24"/>
  <c r="I50" i="24"/>
  <c r="H50" i="24"/>
  <c r="G50" i="24"/>
  <c r="F50" i="24"/>
  <c r="E50" i="24"/>
  <c r="D50" i="24"/>
  <c r="C50" i="24"/>
  <c r="B50" i="24"/>
  <c r="AW50" i="24" s="1"/>
  <c r="A50" i="24"/>
  <c r="L49" i="24"/>
  <c r="K49" i="24"/>
  <c r="J49" i="24"/>
  <c r="I49" i="24"/>
  <c r="H49" i="24"/>
  <c r="G49" i="24"/>
  <c r="F49" i="24"/>
  <c r="E49" i="24"/>
  <c r="D49" i="24"/>
  <c r="C49" i="24"/>
  <c r="B49" i="24"/>
  <c r="AW49" i="24" s="1"/>
  <c r="A49" i="24"/>
  <c r="L48" i="24"/>
  <c r="K48" i="24"/>
  <c r="J48" i="24"/>
  <c r="I48" i="24"/>
  <c r="H48" i="24"/>
  <c r="G48" i="24"/>
  <c r="F48" i="24"/>
  <c r="E48" i="24"/>
  <c r="D48" i="24"/>
  <c r="C48" i="24"/>
  <c r="B48" i="24"/>
  <c r="AW48" i="24" s="1"/>
  <c r="A48" i="24"/>
  <c r="L47" i="24"/>
  <c r="K47" i="24"/>
  <c r="J47" i="24"/>
  <c r="I47" i="24"/>
  <c r="H47" i="24"/>
  <c r="G47" i="24"/>
  <c r="F47" i="24"/>
  <c r="E47" i="24"/>
  <c r="D47" i="24"/>
  <c r="C47" i="24"/>
  <c r="B47" i="24"/>
  <c r="AW47" i="24" s="1"/>
  <c r="A47" i="24"/>
  <c r="L46" i="24"/>
  <c r="K46" i="24"/>
  <c r="J46" i="24"/>
  <c r="I46" i="24"/>
  <c r="H46" i="24"/>
  <c r="G46" i="24"/>
  <c r="F46" i="24"/>
  <c r="E46" i="24"/>
  <c r="D46" i="24"/>
  <c r="C46" i="24"/>
  <c r="B46" i="24"/>
  <c r="AW46" i="24" s="1"/>
  <c r="A46" i="24"/>
  <c r="L45" i="24"/>
  <c r="K45" i="24"/>
  <c r="J45" i="24"/>
  <c r="I45" i="24"/>
  <c r="H45" i="24"/>
  <c r="G45" i="24"/>
  <c r="F45" i="24"/>
  <c r="E45" i="24"/>
  <c r="D45" i="24"/>
  <c r="C45" i="24"/>
  <c r="B45" i="24"/>
  <c r="AW45" i="24" s="1"/>
  <c r="A45" i="24"/>
  <c r="L44" i="24"/>
  <c r="K44" i="24"/>
  <c r="J44" i="24"/>
  <c r="I44" i="24"/>
  <c r="H44" i="24"/>
  <c r="G44" i="24"/>
  <c r="F44" i="24"/>
  <c r="E44" i="24"/>
  <c r="D44" i="24"/>
  <c r="C44" i="24"/>
  <c r="B44" i="24"/>
  <c r="AW44" i="24" s="1"/>
  <c r="A44" i="24"/>
  <c r="L43" i="24"/>
  <c r="K43" i="24"/>
  <c r="J43" i="24"/>
  <c r="I43" i="24"/>
  <c r="H43" i="24"/>
  <c r="G43" i="24"/>
  <c r="F43" i="24"/>
  <c r="E43" i="24"/>
  <c r="D43" i="24"/>
  <c r="C43" i="24"/>
  <c r="B43" i="24"/>
  <c r="AW43" i="24" s="1"/>
  <c r="A43" i="24"/>
  <c r="L42" i="24"/>
  <c r="K42" i="24"/>
  <c r="J42" i="24"/>
  <c r="I42" i="24"/>
  <c r="H42" i="24"/>
  <c r="G42" i="24"/>
  <c r="F42" i="24"/>
  <c r="E42" i="24"/>
  <c r="D42" i="24"/>
  <c r="C42" i="24"/>
  <c r="B42" i="24"/>
  <c r="AW42" i="24" s="1"/>
  <c r="A42" i="24"/>
  <c r="L41" i="24"/>
  <c r="K41" i="24"/>
  <c r="J41" i="24"/>
  <c r="I41" i="24"/>
  <c r="H41" i="24"/>
  <c r="G41" i="24"/>
  <c r="F41" i="24"/>
  <c r="E41" i="24"/>
  <c r="D41" i="24"/>
  <c r="C41" i="24"/>
  <c r="B41" i="24"/>
  <c r="AW41" i="24" s="1"/>
  <c r="A41" i="24"/>
  <c r="L40" i="24"/>
  <c r="K40" i="24"/>
  <c r="J40" i="24"/>
  <c r="I40" i="24"/>
  <c r="H40" i="24"/>
  <c r="G40" i="24"/>
  <c r="F40" i="24"/>
  <c r="E40" i="24"/>
  <c r="D40" i="24"/>
  <c r="C40" i="24"/>
  <c r="B40" i="24"/>
  <c r="AW40" i="24" s="1"/>
  <c r="A40" i="24"/>
  <c r="L39" i="24"/>
  <c r="K39" i="24"/>
  <c r="J39" i="24"/>
  <c r="I39" i="24"/>
  <c r="H39" i="24"/>
  <c r="G39" i="24"/>
  <c r="F39" i="24"/>
  <c r="E39" i="24"/>
  <c r="D39" i="24"/>
  <c r="C39" i="24"/>
  <c r="B39" i="24"/>
  <c r="AW39" i="24" s="1"/>
  <c r="A39" i="24"/>
  <c r="L38" i="24"/>
  <c r="K38" i="24"/>
  <c r="J38" i="24"/>
  <c r="I38" i="24"/>
  <c r="H38" i="24"/>
  <c r="G38" i="24"/>
  <c r="F38" i="24"/>
  <c r="E38" i="24"/>
  <c r="D38" i="24"/>
  <c r="C38" i="24"/>
  <c r="B38" i="24"/>
  <c r="AW38" i="24" s="1"/>
  <c r="A38" i="24"/>
  <c r="L37" i="24"/>
  <c r="K37" i="24"/>
  <c r="J37" i="24"/>
  <c r="I37" i="24"/>
  <c r="H37" i="24"/>
  <c r="G37" i="24"/>
  <c r="F37" i="24"/>
  <c r="E37" i="24"/>
  <c r="D37" i="24"/>
  <c r="C37" i="24"/>
  <c r="B37" i="24"/>
  <c r="AW37" i="24" s="1"/>
  <c r="A37" i="24"/>
  <c r="L36" i="24"/>
  <c r="K36" i="24"/>
  <c r="J36" i="24"/>
  <c r="I36" i="24"/>
  <c r="H36" i="24"/>
  <c r="G36" i="24"/>
  <c r="F36" i="24"/>
  <c r="E36" i="24"/>
  <c r="D36" i="24"/>
  <c r="C36" i="24"/>
  <c r="B36" i="24"/>
  <c r="AW36" i="24" s="1"/>
  <c r="A36" i="24"/>
  <c r="L35" i="24"/>
  <c r="K35" i="24"/>
  <c r="J35" i="24"/>
  <c r="I35" i="24"/>
  <c r="H35" i="24"/>
  <c r="G35" i="24"/>
  <c r="F35" i="24"/>
  <c r="E35" i="24"/>
  <c r="D35" i="24"/>
  <c r="C35" i="24"/>
  <c r="B35" i="24"/>
  <c r="AW35" i="24" s="1"/>
  <c r="A35" i="24"/>
  <c r="L34" i="24"/>
  <c r="K34" i="24"/>
  <c r="J34" i="24"/>
  <c r="I34" i="24"/>
  <c r="H34" i="24"/>
  <c r="G34" i="24"/>
  <c r="F34" i="24"/>
  <c r="E34" i="24"/>
  <c r="D34" i="24"/>
  <c r="C34" i="24"/>
  <c r="B34" i="24"/>
  <c r="AW34" i="24" s="1"/>
  <c r="A34" i="24"/>
  <c r="L33" i="24"/>
  <c r="K33" i="24"/>
  <c r="J33" i="24"/>
  <c r="I33" i="24"/>
  <c r="H33" i="24"/>
  <c r="G33" i="24"/>
  <c r="F33" i="24"/>
  <c r="E33" i="24"/>
  <c r="D33" i="24"/>
  <c r="C33" i="24"/>
  <c r="B33" i="24"/>
  <c r="AW33" i="24" s="1"/>
  <c r="A33" i="24"/>
  <c r="L32" i="24"/>
  <c r="K32" i="24"/>
  <c r="J32" i="24"/>
  <c r="I32" i="24"/>
  <c r="H32" i="24"/>
  <c r="G32" i="24"/>
  <c r="F32" i="24"/>
  <c r="E32" i="24"/>
  <c r="D32" i="24"/>
  <c r="C32" i="24"/>
  <c r="B32" i="24"/>
  <c r="AW32" i="24" s="1"/>
  <c r="A32" i="24"/>
  <c r="L31" i="24"/>
  <c r="K31" i="24"/>
  <c r="J31" i="24"/>
  <c r="I31" i="24"/>
  <c r="H31" i="24"/>
  <c r="G31" i="24"/>
  <c r="F31" i="24"/>
  <c r="E31" i="24"/>
  <c r="D31" i="24"/>
  <c r="C31" i="24"/>
  <c r="B31" i="24"/>
  <c r="AW31" i="24" s="1"/>
  <c r="A31" i="24"/>
  <c r="L30" i="24"/>
  <c r="K30" i="24"/>
  <c r="J30" i="24"/>
  <c r="I30" i="24"/>
  <c r="H30" i="24"/>
  <c r="G30" i="24"/>
  <c r="F30" i="24"/>
  <c r="E30" i="24"/>
  <c r="D30" i="24"/>
  <c r="C30" i="24"/>
  <c r="B30" i="24"/>
  <c r="AW30" i="24" s="1"/>
  <c r="A30" i="24"/>
  <c r="L29" i="24"/>
  <c r="K29" i="24"/>
  <c r="J29" i="24"/>
  <c r="I29" i="24"/>
  <c r="H29" i="24"/>
  <c r="G29" i="24"/>
  <c r="F29" i="24"/>
  <c r="E29" i="24"/>
  <c r="D29" i="24"/>
  <c r="C29" i="24"/>
  <c r="B29" i="24"/>
  <c r="AW29" i="24" s="1"/>
  <c r="A29" i="24"/>
  <c r="L28" i="24"/>
  <c r="K28" i="24"/>
  <c r="J28" i="24"/>
  <c r="I28" i="24"/>
  <c r="H28" i="24"/>
  <c r="G28" i="24"/>
  <c r="F28" i="24"/>
  <c r="E28" i="24"/>
  <c r="D28" i="24"/>
  <c r="C28" i="24"/>
  <c r="B28" i="24"/>
  <c r="AW28" i="24" s="1"/>
  <c r="A28" i="24"/>
  <c r="L27" i="24"/>
  <c r="K27" i="24"/>
  <c r="J27" i="24"/>
  <c r="I27" i="24"/>
  <c r="H27" i="24"/>
  <c r="G27" i="24"/>
  <c r="F27" i="24"/>
  <c r="E27" i="24"/>
  <c r="D27" i="24"/>
  <c r="C27" i="24"/>
  <c r="B27" i="24"/>
  <c r="AW27" i="24" s="1"/>
  <c r="A27" i="24"/>
  <c r="L52" i="25"/>
  <c r="K52" i="25"/>
  <c r="J52" i="25"/>
  <c r="I52" i="25"/>
  <c r="H52" i="25"/>
  <c r="G52" i="25"/>
  <c r="F52" i="25"/>
  <c r="E52" i="25"/>
  <c r="D52" i="25"/>
  <c r="C52" i="25"/>
  <c r="B52" i="25"/>
  <c r="AW52" i="25" s="1"/>
  <c r="A52" i="25"/>
  <c r="L51" i="25"/>
  <c r="K51" i="25"/>
  <c r="J51" i="25"/>
  <c r="I51" i="25"/>
  <c r="H51" i="25"/>
  <c r="G51" i="25"/>
  <c r="F51" i="25"/>
  <c r="E51" i="25"/>
  <c r="D51" i="25"/>
  <c r="C51" i="25"/>
  <c r="B51" i="25"/>
  <c r="AW51" i="25" s="1"/>
  <c r="A51" i="25"/>
  <c r="L50" i="25"/>
  <c r="K50" i="25"/>
  <c r="J50" i="25"/>
  <c r="I50" i="25"/>
  <c r="H50" i="25"/>
  <c r="G50" i="25"/>
  <c r="F50" i="25"/>
  <c r="E50" i="25"/>
  <c r="D50" i="25"/>
  <c r="C50" i="25"/>
  <c r="B50" i="25"/>
  <c r="AW50" i="25" s="1"/>
  <c r="A50" i="25"/>
  <c r="L49" i="25"/>
  <c r="K49" i="25"/>
  <c r="J49" i="25"/>
  <c r="I49" i="25"/>
  <c r="H49" i="25"/>
  <c r="G49" i="25"/>
  <c r="F49" i="25"/>
  <c r="E49" i="25"/>
  <c r="D49" i="25"/>
  <c r="C49" i="25"/>
  <c r="B49" i="25"/>
  <c r="AW49" i="25" s="1"/>
  <c r="A49" i="25"/>
  <c r="L48" i="25"/>
  <c r="K48" i="25"/>
  <c r="J48" i="25"/>
  <c r="I48" i="25"/>
  <c r="H48" i="25"/>
  <c r="G48" i="25"/>
  <c r="F48" i="25"/>
  <c r="E48" i="25"/>
  <c r="D48" i="25"/>
  <c r="C48" i="25"/>
  <c r="B48" i="25"/>
  <c r="AW48" i="25" s="1"/>
  <c r="A48" i="25"/>
  <c r="L47" i="25"/>
  <c r="K47" i="25"/>
  <c r="J47" i="25"/>
  <c r="I47" i="25"/>
  <c r="H47" i="25"/>
  <c r="G47" i="25"/>
  <c r="F47" i="25"/>
  <c r="E47" i="25"/>
  <c r="D47" i="25"/>
  <c r="C47" i="25"/>
  <c r="B47" i="25"/>
  <c r="AW47" i="25" s="1"/>
  <c r="A47" i="25"/>
  <c r="L46" i="25"/>
  <c r="K46" i="25"/>
  <c r="J46" i="25"/>
  <c r="I46" i="25"/>
  <c r="H46" i="25"/>
  <c r="G46" i="25"/>
  <c r="F46" i="25"/>
  <c r="E46" i="25"/>
  <c r="D46" i="25"/>
  <c r="C46" i="25"/>
  <c r="B46" i="25"/>
  <c r="AW46" i="25" s="1"/>
  <c r="A46" i="25"/>
  <c r="L45" i="25"/>
  <c r="K45" i="25"/>
  <c r="J45" i="25"/>
  <c r="I45" i="25"/>
  <c r="H45" i="25"/>
  <c r="G45" i="25"/>
  <c r="F45" i="25"/>
  <c r="E45" i="25"/>
  <c r="D45" i="25"/>
  <c r="C45" i="25"/>
  <c r="B45" i="25"/>
  <c r="AW45" i="25" s="1"/>
  <c r="A45" i="25"/>
  <c r="L44" i="25"/>
  <c r="K44" i="25"/>
  <c r="J44" i="25"/>
  <c r="I44" i="25"/>
  <c r="H44" i="25"/>
  <c r="G44" i="25"/>
  <c r="F44" i="25"/>
  <c r="E44" i="25"/>
  <c r="D44" i="25"/>
  <c r="C44" i="25"/>
  <c r="B44" i="25"/>
  <c r="AW44" i="25" s="1"/>
  <c r="A44" i="25"/>
  <c r="L43" i="25"/>
  <c r="K43" i="25"/>
  <c r="J43" i="25"/>
  <c r="I43" i="25"/>
  <c r="H43" i="25"/>
  <c r="G43" i="25"/>
  <c r="F43" i="25"/>
  <c r="E43" i="25"/>
  <c r="D43" i="25"/>
  <c r="C43" i="25"/>
  <c r="B43" i="25"/>
  <c r="AW43" i="25" s="1"/>
  <c r="A43" i="25"/>
  <c r="L42" i="25"/>
  <c r="K42" i="25"/>
  <c r="J42" i="25"/>
  <c r="I42" i="25"/>
  <c r="H42" i="25"/>
  <c r="G42" i="25"/>
  <c r="F42" i="25"/>
  <c r="E42" i="25"/>
  <c r="D42" i="25"/>
  <c r="C42" i="25"/>
  <c r="B42" i="25"/>
  <c r="AW42" i="25" s="1"/>
  <c r="A42" i="25"/>
  <c r="L41" i="25"/>
  <c r="K41" i="25"/>
  <c r="J41" i="25"/>
  <c r="I41" i="25"/>
  <c r="H41" i="25"/>
  <c r="G41" i="25"/>
  <c r="F41" i="25"/>
  <c r="E41" i="25"/>
  <c r="D41" i="25"/>
  <c r="C41" i="25"/>
  <c r="B41" i="25"/>
  <c r="AW41" i="25" s="1"/>
  <c r="A41" i="25"/>
  <c r="L40" i="25"/>
  <c r="K40" i="25"/>
  <c r="J40" i="25"/>
  <c r="I40" i="25"/>
  <c r="H40" i="25"/>
  <c r="G40" i="25"/>
  <c r="F40" i="25"/>
  <c r="E40" i="25"/>
  <c r="D40" i="25"/>
  <c r="C40" i="25"/>
  <c r="B40" i="25"/>
  <c r="AW40" i="25" s="1"/>
  <c r="A40" i="25"/>
  <c r="L39" i="25"/>
  <c r="K39" i="25"/>
  <c r="J39" i="25"/>
  <c r="I39" i="25"/>
  <c r="H39" i="25"/>
  <c r="G39" i="25"/>
  <c r="F39" i="25"/>
  <c r="E39" i="25"/>
  <c r="D39" i="25"/>
  <c r="C39" i="25"/>
  <c r="B39" i="25"/>
  <c r="AW39" i="25" s="1"/>
  <c r="A39" i="25"/>
  <c r="L38" i="25"/>
  <c r="K38" i="25"/>
  <c r="J38" i="25"/>
  <c r="I38" i="25"/>
  <c r="H38" i="25"/>
  <c r="G38" i="25"/>
  <c r="F38" i="25"/>
  <c r="E38" i="25"/>
  <c r="D38" i="25"/>
  <c r="C38" i="25"/>
  <c r="B38" i="25"/>
  <c r="AW38" i="25" s="1"/>
  <c r="A38" i="25"/>
  <c r="L37" i="25"/>
  <c r="K37" i="25"/>
  <c r="J37" i="25"/>
  <c r="I37" i="25"/>
  <c r="H37" i="25"/>
  <c r="G37" i="25"/>
  <c r="F37" i="25"/>
  <c r="E37" i="25"/>
  <c r="D37" i="25"/>
  <c r="C37" i="25"/>
  <c r="B37" i="25"/>
  <c r="AW37" i="25" s="1"/>
  <c r="A37" i="25"/>
  <c r="L36" i="25"/>
  <c r="K36" i="25"/>
  <c r="J36" i="25"/>
  <c r="I36" i="25"/>
  <c r="H36" i="25"/>
  <c r="G36" i="25"/>
  <c r="F36" i="25"/>
  <c r="E36" i="25"/>
  <c r="D36" i="25"/>
  <c r="C36" i="25"/>
  <c r="B36" i="25"/>
  <c r="AW36" i="25" s="1"/>
  <c r="A36" i="25"/>
  <c r="L35" i="25"/>
  <c r="K35" i="25"/>
  <c r="J35" i="25"/>
  <c r="I35" i="25"/>
  <c r="H35" i="25"/>
  <c r="G35" i="25"/>
  <c r="F35" i="25"/>
  <c r="E35" i="25"/>
  <c r="D35" i="25"/>
  <c r="C35" i="25"/>
  <c r="B35" i="25"/>
  <c r="AW35" i="25" s="1"/>
  <c r="A35" i="25"/>
  <c r="L34" i="25"/>
  <c r="K34" i="25"/>
  <c r="J34" i="25"/>
  <c r="I34" i="25"/>
  <c r="H34" i="25"/>
  <c r="G34" i="25"/>
  <c r="F34" i="25"/>
  <c r="E34" i="25"/>
  <c r="D34" i="25"/>
  <c r="C34" i="25"/>
  <c r="B34" i="25"/>
  <c r="AW34" i="25" s="1"/>
  <c r="A34" i="25"/>
  <c r="L33" i="25"/>
  <c r="K33" i="25"/>
  <c r="J33" i="25"/>
  <c r="I33" i="25"/>
  <c r="H33" i="25"/>
  <c r="G33" i="25"/>
  <c r="F33" i="25"/>
  <c r="E33" i="25"/>
  <c r="D33" i="25"/>
  <c r="C33" i="25"/>
  <c r="B33" i="25"/>
  <c r="AW33" i="25" s="1"/>
  <c r="A33" i="25"/>
  <c r="L32" i="25"/>
  <c r="K32" i="25"/>
  <c r="J32" i="25"/>
  <c r="I32" i="25"/>
  <c r="H32" i="25"/>
  <c r="G32" i="25"/>
  <c r="F32" i="25"/>
  <c r="E32" i="25"/>
  <c r="D32" i="25"/>
  <c r="C32" i="25"/>
  <c r="B32" i="25"/>
  <c r="AW32" i="25" s="1"/>
  <c r="A32" i="25"/>
  <c r="L31" i="25"/>
  <c r="K31" i="25"/>
  <c r="J31" i="25"/>
  <c r="I31" i="25"/>
  <c r="H31" i="25"/>
  <c r="G31" i="25"/>
  <c r="F31" i="25"/>
  <c r="E31" i="25"/>
  <c r="D31" i="25"/>
  <c r="C31" i="25"/>
  <c r="B31" i="25"/>
  <c r="AW31" i="25" s="1"/>
  <c r="A31" i="25"/>
  <c r="L30" i="25"/>
  <c r="K30" i="25"/>
  <c r="J30" i="25"/>
  <c r="I30" i="25"/>
  <c r="H30" i="25"/>
  <c r="G30" i="25"/>
  <c r="F30" i="25"/>
  <c r="E30" i="25"/>
  <c r="D30" i="25"/>
  <c r="C30" i="25"/>
  <c r="B30" i="25"/>
  <c r="AW30" i="25" s="1"/>
  <c r="A30" i="25"/>
  <c r="L29" i="25"/>
  <c r="K29" i="25"/>
  <c r="J29" i="25"/>
  <c r="I29" i="25"/>
  <c r="H29" i="25"/>
  <c r="G29" i="25"/>
  <c r="F29" i="25"/>
  <c r="E29" i="25"/>
  <c r="D29" i="25"/>
  <c r="C29" i="25"/>
  <c r="B29" i="25"/>
  <c r="AW29" i="25" s="1"/>
  <c r="A29" i="25"/>
  <c r="L28" i="25"/>
  <c r="K28" i="25"/>
  <c r="J28" i="25"/>
  <c r="I28" i="25"/>
  <c r="H28" i="25"/>
  <c r="G28" i="25"/>
  <c r="F28" i="25"/>
  <c r="E28" i="25"/>
  <c r="D28" i="25"/>
  <c r="C28" i="25"/>
  <c r="B28" i="25"/>
  <c r="AW28" i="25" s="1"/>
  <c r="A28" i="25"/>
  <c r="L27" i="25"/>
  <c r="K27" i="25"/>
  <c r="J27" i="25"/>
  <c r="I27" i="25"/>
  <c r="H27" i="25"/>
  <c r="G27" i="25"/>
  <c r="F27" i="25"/>
  <c r="E27" i="25"/>
  <c r="D27" i="25"/>
  <c r="C27" i="25"/>
  <c r="B27" i="25"/>
  <c r="AW27" i="25" s="1"/>
  <c r="A27" i="25"/>
  <c r="L52" i="26"/>
  <c r="K52" i="26"/>
  <c r="J52" i="26"/>
  <c r="I52" i="26"/>
  <c r="H52" i="26"/>
  <c r="G52" i="26"/>
  <c r="F52" i="26"/>
  <c r="E52" i="26"/>
  <c r="D52" i="26"/>
  <c r="C52" i="26"/>
  <c r="B52" i="26"/>
  <c r="AW52" i="26" s="1"/>
  <c r="A52" i="26"/>
  <c r="L51" i="26"/>
  <c r="K51" i="26"/>
  <c r="J51" i="26"/>
  <c r="I51" i="26"/>
  <c r="H51" i="26"/>
  <c r="G51" i="26"/>
  <c r="F51" i="26"/>
  <c r="E51" i="26"/>
  <c r="D51" i="26"/>
  <c r="C51" i="26"/>
  <c r="B51" i="26"/>
  <c r="AW51" i="26" s="1"/>
  <c r="A51" i="26"/>
  <c r="L50" i="26"/>
  <c r="K50" i="26"/>
  <c r="J50" i="26"/>
  <c r="I50" i="26"/>
  <c r="H50" i="26"/>
  <c r="G50" i="26"/>
  <c r="F50" i="26"/>
  <c r="E50" i="26"/>
  <c r="D50" i="26"/>
  <c r="C50" i="26"/>
  <c r="B50" i="26"/>
  <c r="AW50" i="26" s="1"/>
  <c r="A50" i="26"/>
  <c r="L49" i="26"/>
  <c r="K49" i="26"/>
  <c r="J49" i="26"/>
  <c r="I49" i="26"/>
  <c r="H49" i="26"/>
  <c r="G49" i="26"/>
  <c r="F49" i="26"/>
  <c r="E49" i="26"/>
  <c r="D49" i="26"/>
  <c r="C49" i="26"/>
  <c r="B49" i="26"/>
  <c r="AW49" i="26" s="1"/>
  <c r="A49" i="26"/>
  <c r="L48" i="26"/>
  <c r="K48" i="26"/>
  <c r="J48" i="26"/>
  <c r="I48" i="26"/>
  <c r="H48" i="26"/>
  <c r="G48" i="26"/>
  <c r="F48" i="26"/>
  <c r="E48" i="26"/>
  <c r="D48" i="26"/>
  <c r="C48" i="26"/>
  <c r="B48" i="26"/>
  <c r="AW48" i="26" s="1"/>
  <c r="A48" i="26"/>
  <c r="L47" i="26"/>
  <c r="K47" i="26"/>
  <c r="J47" i="26"/>
  <c r="I47" i="26"/>
  <c r="H47" i="26"/>
  <c r="G47" i="26"/>
  <c r="F47" i="26"/>
  <c r="E47" i="26"/>
  <c r="D47" i="26"/>
  <c r="C47" i="26"/>
  <c r="B47" i="26"/>
  <c r="AW47" i="26" s="1"/>
  <c r="A47" i="26"/>
  <c r="L46" i="26"/>
  <c r="K46" i="26"/>
  <c r="J46" i="26"/>
  <c r="I46" i="26"/>
  <c r="H46" i="26"/>
  <c r="G46" i="26"/>
  <c r="F46" i="26"/>
  <c r="E46" i="26"/>
  <c r="D46" i="26"/>
  <c r="C46" i="26"/>
  <c r="B46" i="26"/>
  <c r="AW46" i="26" s="1"/>
  <c r="A46" i="26"/>
  <c r="L45" i="26"/>
  <c r="K45" i="26"/>
  <c r="J45" i="26"/>
  <c r="I45" i="26"/>
  <c r="H45" i="26"/>
  <c r="G45" i="26"/>
  <c r="F45" i="26"/>
  <c r="E45" i="26"/>
  <c r="D45" i="26"/>
  <c r="C45" i="26"/>
  <c r="B45" i="26"/>
  <c r="AW45" i="26" s="1"/>
  <c r="A45" i="26"/>
  <c r="L44" i="26"/>
  <c r="K44" i="26"/>
  <c r="J44" i="26"/>
  <c r="I44" i="26"/>
  <c r="H44" i="26"/>
  <c r="G44" i="26"/>
  <c r="F44" i="26"/>
  <c r="E44" i="26"/>
  <c r="D44" i="26"/>
  <c r="C44" i="26"/>
  <c r="B44" i="26"/>
  <c r="AW44" i="26" s="1"/>
  <c r="A44" i="26"/>
  <c r="L43" i="26"/>
  <c r="K43" i="26"/>
  <c r="J43" i="26"/>
  <c r="I43" i="26"/>
  <c r="H43" i="26"/>
  <c r="G43" i="26"/>
  <c r="F43" i="26"/>
  <c r="E43" i="26"/>
  <c r="D43" i="26"/>
  <c r="C43" i="26"/>
  <c r="B43" i="26"/>
  <c r="AW43" i="26" s="1"/>
  <c r="A43" i="26"/>
  <c r="L42" i="26"/>
  <c r="K42" i="26"/>
  <c r="J42" i="26"/>
  <c r="I42" i="26"/>
  <c r="H42" i="26"/>
  <c r="G42" i="26"/>
  <c r="F42" i="26"/>
  <c r="E42" i="26"/>
  <c r="D42" i="26"/>
  <c r="C42" i="26"/>
  <c r="B42" i="26"/>
  <c r="AW42" i="26" s="1"/>
  <c r="A42" i="26"/>
  <c r="L41" i="26"/>
  <c r="K41" i="26"/>
  <c r="J41" i="26"/>
  <c r="I41" i="26"/>
  <c r="H41" i="26"/>
  <c r="G41" i="26"/>
  <c r="F41" i="26"/>
  <c r="E41" i="26"/>
  <c r="D41" i="26"/>
  <c r="C41" i="26"/>
  <c r="B41" i="26"/>
  <c r="AW41" i="26" s="1"/>
  <c r="A41" i="26"/>
  <c r="L40" i="26"/>
  <c r="K40" i="26"/>
  <c r="J40" i="26"/>
  <c r="I40" i="26"/>
  <c r="H40" i="26"/>
  <c r="G40" i="26"/>
  <c r="F40" i="26"/>
  <c r="E40" i="26"/>
  <c r="D40" i="26"/>
  <c r="C40" i="26"/>
  <c r="B40" i="26"/>
  <c r="AW40" i="26" s="1"/>
  <c r="A40" i="26"/>
  <c r="L39" i="26"/>
  <c r="K39" i="26"/>
  <c r="J39" i="26"/>
  <c r="I39" i="26"/>
  <c r="H39" i="26"/>
  <c r="G39" i="26"/>
  <c r="F39" i="26"/>
  <c r="E39" i="26"/>
  <c r="D39" i="26"/>
  <c r="C39" i="26"/>
  <c r="B39" i="26"/>
  <c r="AW39" i="26" s="1"/>
  <c r="A39" i="26"/>
  <c r="L38" i="26"/>
  <c r="K38" i="26"/>
  <c r="J38" i="26"/>
  <c r="I38" i="26"/>
  <c r="H38" i="26"/>
  <c r="G38" i="26"/>
  <c r="F38" i="26"/>
  <c r="E38" i="26"/>
  <c r="D38" i="26"/>
  <c r="C38" i="26"/>
  <c r="B38" i="26"/>
  <c r="AW38" i="26" s="1"/>
  <c r="A38" i="26"/>
  <c r="L37" i="26"/>
  <c r="K37" i="26"/>
  <c r="J37" i="26"/>
  <c r="I37" i="26"/>
  <c r="H37" i="26"/>
  <c r="G37" i="26"/>
  <c r="F37" i="26"/>
  <c r="E37" i="26"/>
  <c r="D37" i="26"/>
  <c r="C37" i="26"/>
  <c r="B37" i="26"/>
  <c r="AW37" i="26" s="1"/>
  <c r="A37" i="26"/>
  <c r="L36" i="26"/>
  <c r="K36" i="26"/>
  <c r="J36" i="26"/>
  <c r="I36" i="26"/>
  <c r="H36" i="26"/>
  <c r="G36" i="26"/>
  <c r="F36" i="26"/>
  <c r="E36" i="26"/>
  <c r="D36" i="26"/>
  <c r="C36" i="26"/>
  <c r="B36" i="26"/>
  <c r="AW36" i="26" s="1"/>
  <c r="A36" i="26"/>
  <c r="L35" i="26"/>
  <c r="K35" i="26"/>
  <c r="J35" i="26"/>
  <c r="I35" i="26"/>
  <c r="H35" i="26"/>
  <c r="G35" i="26"/>
  <c r="F35" i="26"/>
  <c r="E35" i="26"/>
  <c r="D35" i="26"/>
  <c r="C35" i="26"/>
  <c r="B35" i="26"/>
  <c r="AW35" i="26" s="1"/>
  <c r="A35" i="26"/>
  <c r="L34" i="26"/>
  <c r="K34" i="26"/>
  <c r="J34" i="26"/>
  <c r="I34" i="26"/>
  <c r="H34" i="26"/>
  <c r="G34" i="26"/>
  <c r="F34" i="26"/>
  <c r="E34" i="26"/>
  <c r="D34" i="26"/>
  <c r="C34" i="26"/>
  <c r="B34" i="26"/>
  <c r="AW34" i="26" s="1"/>
  <c r="A34" i="26"/>
  <c r="L33" i="26"/>
  <c r="K33" i="26"/>
  <c r="J33" i="26"/>
  <c r="I33" i="26"/>
  <c r="H33" i="26"/>
  <c r="G33" i="26"/>
  <c r="F33" i="26"/>
  <c r="E33" i="26"/>
  <c r="D33" i="26"/>
  <c r="C33" i="26"/>
  <c r="B33" i="26"/>
  <c r="AW33" i="26" s="1"/>
  <c r="A33" i="26"/>
  <c r="L32" i="26"/>
  <c r="K32" i="26"/>
  <c r="J32" i="26"/>
  <c r="I32" i="26"/>
  <c r="H32" i="26"/>
  <c r="G32" i="26"/>
  <c r="F32" i="26"/>
  <c r="E32" i="26"/>
  <c r="D32" i="26"/>
  <c r="C32" i="26"/>
  <c r="B32" i="26"/>
  <c r="AW32" i="26" s="1"/>
  <c r="A32" i="26"/>
  <c r="L31" i="26"/>
  <c r="K31" i="26"/>
  <c r="J31" i="26"/>
  <c r="I31" i="26"/>
  <c r="H31" i="26"/>
  <c r="G31" i="26"/>
  <c r="F31" i="26"/>
  <c r="E31" i="26"/>
  <c r="D31" i="26"/>
  <c r="C31" i="26"/>
  <c r="B31" i="26"/>
  <c r="AW31" i="26" s="1"/>
  <c r="A31" i="26"/>
  <c r="L30" i="26"/>
  <c r="K30" i="26"/>
  <c r="J30" i="26"/>
  <c r="I30" i="26"/>
  <c r="H30" i="26"/>
  <c r="G30" i="26"/>
  <c r="F30" i="26"/>
  <c r="E30" i="26"/>
  <c r="D30" i="26"/>
  <c r="C30" i="26"/>
  <c r="B30" i="26"/>
  <c r="AW30" i="26" s="1"/>
  <c r="A30" i="26"/>
  <c r="L29" i="26"/>
  <c r="K29" i="26"/>
  <c r="J29" i="26"/>
  <c r="I29" i="26"/>
  <c r="H29" i="26"/>
  <c r="G29" i="26"/>
  <c r="F29" i="26"/>
  <c r="E29" i="26"/>
  <c r="D29" i="26"/>
  <c r="C29" i="26"/>
  <c r="B29" i="26"/>
  <c r="AW29" i="26" s="1"/>
  <c r="A29" i="26"/>
  <c r="L28" i="26"/>
  <c r="K28" i="26"/>
  <c r="J28" i="26"/>
  <c r="I28" i="26"/>
  <c r="H28" i="26"/>
  <c r="G28" i="26"/>
  <c r="F28" i="26"/>
  <c r="E28" i="26"/>
  <c r="D28" i="26"/>
  <c r="C28" i="26"/>
  <c r="B28" i="26"/>
  <c r="AW28" i="26" s="1"/>
  <c r="A28" i="26"/>
  <c r="L27" i="26"/>
  <c r="K27" i="26"/>
  <c r="J27" i="26"/>
  <c r="I27" i="26"/>
  <c r="H27" i="26"/>
  <c r="G27" i="26"/>
  <c r="F27" i="26"/>
  <c r="E27" i="26"/>
  <c r="D27" i="26"/>
  <c r="C27" i="26"/>
  <c r="B27" i="26"/>
  <c r="AW27" i="26" s="1"/>
  <c r="A27" i="26"/>
  <c r="L52" i="27"/>
  <c r="K52" i="27"/>
  <c r="J52" i="27"/>
  <c r="I52" i="27"/>
  <c r="H52" i="27"/>
  <c r="G52" i="27"/>
  <c r="F52" i="27"/>
  <c r="E52" i="27"/>
  <c r="D52" i="27"/>
  <c r="C52" i="27"/>
  <c r="B52" i="27"/>
  <c r="AW52" i="27" s="1"/>
  <c r="A52" i="27"/>
  <c r="L51" i="27"/>
  <c r="K51" i="27"/>
  <c r="J51" i="27"/>
  <c r="I51" i="27"/>
  <c r="H51" i="27"/>
  <c r="G51" i="27"/>
  <c r="F51" i="27"/>
  <c r="E51" i="27"/>
  <c r="D51" i="27"/>
  <c r="C51" i="27"/>
  <c r="B51" i="27"/>
  <c r="AW51" i="27" s="1"/>
  <c r="A51" i="27"/>
  <c r="L50" i="27"/>
  <c r="K50" i="27"/>
  <c r="J50" i="27"/>
  <c r="I50" i="27"/>
  <c r="H50" i="27"/>
  <c r="G50" i="27"/>
  <c r="F50" i="27"/>
  <c r="E50" i="27"/>
  <c r="D50" i="27"/>
  <c r="C50" i="27"/>
  <c r="B50" i="27"/>
  <c r="AW50" i="27" s="1"/>
  <c r="A50" i="27"/>
  <c r="L49" i="27"/>
  <c r="K49" i="27"/>
  <c r="J49" i="27"/>
  <c r="I49" i="27"/>
  <c r="H49" i="27"/>
  <c r="G49" i="27"/>
  <c r="F49" i="27"/>
  <c r="E49" i="27"/>
  <c r="D49" i="27"/>
  <c r="C49" i="27"/>
  <c r="B49" i="27"/>
  <c r="AW49" i="27" s="1"/>
  <c r="A49" i="27"/>
  <c r="L48" i="27"/>
  <c r="K48" i="27"/>
  <c r="J48" i="27"/>
  <c r="I48" i="27"/>
  <c r="H48" i="27"/>
  <c r="G48" i="27"/>
  <c r="F48" i="27"/>
  <c r="E48" i="27"/>
  <c r="D48" i="27"/>
  <c r="C48" i="27"/>
  <c r="B48" i="27"/>
  <c r="AW48" i="27" s="1"/>
  <c r="A48" i="27"/>
  <c r="L47" i="27"/>
  <c r="K47" i="27"/>
  <c r="J47" i="27"/>
  <c r="I47" i="27"/>
  <c r="H47" i="27"/>
  <c r="G47" i="27"/>
  <c r="F47" i="27"/>
  <c r="E47" i="27"/>
  <c r="D47" i="27"/>
  <c r="C47" i="27"/>
  <c r="B47" i="27"/>
  <c r="AW47" i="27" s="1"/>
  <c r="A47" i="27"/>
  <c r="L46" i="27"/>
  <c r="K46" i="27"/>
  <c r="J46" i="27"/>
  <c r="I46" i="27"/>
  <c r="H46" i="27"/>
  <c r="G46" i="27"/>
  <c r="F46" i="27"/>
  <c r="E46" i="27"/>
  <c r="D46" i="27"/>
  <c r="C46" i="27"/>
  <c r="B46" i="27"/>
  <c r="AW46" i="27" s="1"/>
  <c r="A46" i="27"/>
  <c r="L45" i="27"/>
  <c r="K45" i="27"/>
  <c r="J45" i="27"/>
  <c r="I45" i="27"/>
  <c r="H45" i="27"/>
  <c r="G45" i="27"/>
  <c r="F45" i="27"/>
  <c r="E45" i="27"/>
  <c r="D45" i="27"/>
  <c r="C45" i="27"/>
  <c r="B45" i="27"/>
  <c r="AW45" i="27" s="1"/>
  <c r="A45" i="27"/>
  <c r="L44" i="27"/>
  <c r="K44" i="27"/>
  <c r="J44" i="27"/>
  <c r="I44" i="27"/>
  <c r="H44" i="27"/>
  <c r="G44" i="27"/>
  <c r="F44" i="27"/>
  <c r="E44" i="27"/>
  <c r="D44" i="27"/>
  <c r="C44" i="27"/>
  <c r="B44" i="27"/>
  <c r="AW44" i="27" s="1"/>
  <c r="A44" i="27"/>
  <c r="L43" i="27"/>
  <c r="K43" i="27"/>
  <c r="J43" i="27"/>
  <c r="I43" i="27"/>
  <c r="H43" i="27"/>
  <c r="G43" i="27"/>
  <c r="F43" i="27"/>
  <c r="E43" i="27"/>
  <c r="D43" i="27"/>
  <c r="C43" i="27"/>
  <c r="B43" i="27"/>
  <c r="AW43" i="27" s="1"/>
  <c r="A43" i="27"/>
  <c r="L42" i="27"/>
  <c r="K42" i="27"/>
  <c r="J42" i="27"/>
  <c r="I42" i="27"/>
  <c r="H42" i="27"/>
  <c r="G42" i="27"/>
  <c r="F42" i="27"/>
  <c r="E42" i="27"/>
  <c r="D42" i="27"/>
  <c r="C42" i="27"/>
  <c r="B42" i="27"/>
  <c r="AW42" i="27" s="1"/>
  <c r="A42" i="27"/>
  <c r="L41" i="27"/>
  <c r="K41" i="27"/>
  <c r="J41" i="27"/>
  <c r="I41" i="27"/>
  <c r="H41" i="27"/>
  <c r="G41" i="27"/>
  <c r="F41" i="27"/>
  <c r="E41" i="27"/>
  <c r="D41" i="27"/>
  <c r="C41" i="27"/>
  <c r="B41" i="27"/>
  <c r="AW41" i="27" s="1"/>
  <c r="A41" i="27"/>
  <c r="L40" i="27"/>
  <c r="K40" i="27"/>
  <c r="J40" i="27"/>
  <c r="I40" i="27"/>
  <c r="H40" i="27"/>
  <c r="G40" i="27"/>
  <c r="F40" i="27"/>
  <c r="E40" i="27"/>
  <c r="D40" i="27"/>
  <c r="C40" i="27"/>
  <c r="B40" i="27"/>
  <c r="AW40" i="27" s="1"/>
  <c r="A40" i="27"/>
  <c r="L39" i="27"/>
  <c r="K39" i="27"/>
  <c r="J39" i="27"/>
  <c r="I39" i="27"/>
  <c r="H39" i="27"/>
  <c r="G39" i="27"/>
  <c r="F39" i="27"/>
  <c r="E39" i="27"/>
  <c r="D39" i="27"/>
  <c r="C39" i="27"/>
  <c r="B39" i="27"/>
  <c r="AW39" i="27" s="1"/>
  <c r="A39" i="27"/>
  <c r="L38" i="27"/>
  <c r="K38" i="27"/>
  <c r="J38" i="27"/>
  <c r="I38" i="27"/>
  <c r="H38" i="27"/>
  <c r="G38" i="27"/>
  <c r="F38" i="27"/>
  <c r="E38" i="27"/>
  <c r="D38" i="27"/>
  <c r="C38" i="27"/>
  <c r="B38" i="27"/>
  <c r="AW38" i="27" s="1"/>
  <c r="A38" i="27"/>
  <c r="L37" i="27"/>
  <c r="K37" i="27"/>
  <c r="J37" i="27"/>
  <c r="I37" i="27"/>
  <c r="H37" i="27"/>
  <c r="G37" i="27"/>
  <c r="F37" i="27"/>
  <c r="E37" i="27"/>
  <c r="D37" i="27"/>
  <c r="C37" i="27"/>
  <c r="B37" i="27"/>
  <c r="AW37" i="27" s="1"/>
  <c r="A37" i="27"/>
  <c r="L36" i="27"/>
  <c r="K36" i="27"/>
  <c r="J36" i="27"/>
  <c r="I36" i="27"/>
  <c r="H36" i="27"/>
  <c r="G36" i="27"/>
  <c r="F36" i="27"/>
  <c r="E36" i="27"/>
  <c r="D36" i="27"/>
  <c r="C36" i="27"/>
  <c r="B36" i="27"/>
  <c r="AW36" i="27" s="1"/>
  <c r="A36" i="27"/>
  <c r="L35" i="27"/>
  <c r="K35" i="27"/>
  <c r="J35" i="27"/>
  <c r="I35" i="27"/>
  <c r="H35" i="27"/>
  <c r="G35" i="27"/>
  <c r="F35" i="27"/>
  <c r="E35" i="27"/>
  <c r="D35" i="27"/>
  <c r="C35" i="27"/>
  <c r="B35" i="27"/>
  <c r="AW35" i="27" s="1"/>
  <c r="A35" i="27"/>
  <c r="L34" i="27"/>
  <c r="K34" i="27"/>
  <c r="J34" i="27"/>
  <c r="I34" i="27"/>
  <c r="H34" i="27"/>
  <c r="G34" i="27"/>
  <c r="F34" i="27"/>
  <c r="E34" i="27"/>
  <c r="D34" i="27"/>
  <c r="C34" i="27"/>
  <c r="B34" i="27"/>
  <c r="AW34" i="27" s="1"/>
  <c r="A34" i="27"/>
  <c r="L33" i="27"/>
  <c r="K33" i="27"/>
  <c r="J33" i="27"/>
  <c r="I33" i="27"/>
  <c r="H33" i="27"/>
  <c r="G33" i="27"/>
  <c r="F33" i="27"/>
  <c r="E33" i="27"/>
  <c r="D33" i="27"/>
  <c r="C33" i="27"/>
  <c r="B33" i="27"/>
  <c r="AW33" i="27" s="1"/>
  <c r="A33" i="27"/>
  <c r="L32" i="27"/>
  <c r="K32" i="27"/>
  <c r="J32" i="27"/>
  <c r="I32" i="27"/>
  <c r="H32" i="27"/>
  <c r="G32" i="27"/>
  <c r="F32" i="27"/>
  <c r="E32" i="27"/>
  <c r="D32" i="27"/>
  <c r="C32" i="27"/>
  <c r="B32" i="27"/>
  <c r="AW32" i="27" s="1"/>
  <c r="A32" i="27"/>
  <c r="L31" i="27"/>
  <c r="K31" i="27"/>
  <c r="J31" i="27"/>
  <c r="I31" i="27"/>
  <c r="H31" i="27"/>
  <c r="G31" i="27"/>
  <c r="F31" i="27"/>
  <c r="E31" i="27"/>
  <c r="D31" i="27"/>
  <c r="C31" i="27"/>
  <c r="B31" i="27"/>
  <c r="AW31" i="27" s="1"/>
  <c r="A31" i="27"/>
  <c r="L30" i="27"/>
  <c r="K30" i="27"/>
  <c r="J30" i="27"/>
  <c r="I30" i="27"/>
  <c r="H30" i="27"/>
  <c r="G30" i="27"/>
  <c r="F30" i="27"/>
  <c r="E30" i="27"/>
  <c r="D30" i="27"/>
  <c r="C30" i="27"/>
  <c r="B30" i="27"/>
  <c r="AW30" i="27" s="1"/>
  <c r="A30" i="27"/>
  <c r="L29" i="27"/>
  <c r="K29" i="27"/>
  <c r="J29" i="27"/>
  <c r="I29" i="27"/>
  <c r="H29" i="27"/>
  <c r="G29" i="27"/>
  <c r="F29" i="27"/>
  <c r="E29" i="27"/>
  <c r="D29" i="27"/>
  <c r="C29" i="27"/>
  <c r="B29" i="27"/>
  <c r="AW29" i="27" s="1"/>
  <c r="A29" i="27"/>
  <c r="L28" i="27"/>
  <c r="K28" i="27"/>
  <c r="J28" i="27"/>
  <c r="I28" i="27"/>
  <c r="H28" i="27"/>
  <c r="G28" i="27"/>
  <c r="F28" i="27"/>
  <c r="E28" i="27"/>
  <c r="D28" i="27"/>
  <c r="C28" i="27"/>
  <c r="B28" i="27"/>
  <c r="AW28" i="27" s="1"/>
  <c r="A28" i="27"/>
  <c r="L27" i="27"/>
  <c r="K27" i="27"/>
  <c r="J27" i="27"/>
  <c r="I27" i="27"/>
  <c r="H27" i="27"/>
  <c r="G27" i="27"/>
  <c r="F27" i="27"/>
  <c r="E27" i="27"/>
  <c r="D27" i="27"/>
  <c r="C27" i="27"/>
  <c r="B27" i="27"/>
  <c r="AW27" i="27" s="1"/>
  <c r="A27" i="27"/>
  <c r="L52" i="38"/>
  <c r="K52" i="38"/>
  <c r="J52" i="38"/>
  <c r="I52" i="38"/>
  <c r="H52" i="38"/>
  <c r="G52" i="38"/>
  <c r="F52" i="38"/>
  <c r="E52" i="38"/>
  <c r="D52" i="38"/>
  <c r="C52" i="38"/>
  <c r="B52" i="38"/>
  <c r="AW52" i="38" s="1"/>
  <c r="A52" i="38"/>
  <c r="L51" i="38"/>
  <c r="K51" i="38"/>
  <c r="J51" i="38"/>
  <c r="I51" i="38"/>
  <c r="H51" i="38"/>
  <c r="G51" i="38"/>
  <c r="F51" i="38"/>
  <c r="E51" i="38"/>
  <c r="D51" i="38"/>
  <c r="C51" i="38"/>
  <c r="B51" i="38"/>
  <c r="AW51" i="38" s="1"/>
  <c r="A51" i="38"/>
  <c r="L50" i="38"/>
  <c r="K50" i="38"/>
  <c r="J50" i="38"/>
  <c r="I50" i="38"/>
  <c r="H50" i="38"/>
  <c r="G50" i="38"/>
  <c r="F50" i="38"/>
  <c r="E50" i="38"/>
  <c r="D50" i="38"/>
  <c r="C50" i="38"/>
  <c r="B50" i="38"/>
  <c r="AW50" i="38" s="1"/>
  <c r="A50" i="38"/>
  <c r="L49" i="38"/>
  <c r="K49" i="38"/>
  <c r="J49" i="38"/>
  <c r="I49" i="38"/>
  <c r="H49" i="38"/>
  <c r="G49" i="38"/>
  <c r="F49" i="38"/>
  <c r="E49" i="38"/>
  <c r="D49" i="38"/>
  <c r="C49" i="38"/>
  <c r="B49" i="38"/>
  <c r="AW49" i="38" s="1"/>
  <c r="A49" i="38"/>
  <c r="L48" i="38"/>
  <c r="K48" i="38"/>
  <c r="J48" i="38"/>
  <c r="I48" i="38"/>
  <c r="H48" i="38"/>
  <c r="G48" i="38"/>
  <c r="F48" i="38"/>
  <c r="E48" i="38"/>
  <c r="D48" i="38"/>
  <c r="C48" i="38"/>
  <c r="B48" i="38"/>
  <c r="AW48" i="38" s="1"/>
  <c r="A48" i="38"/>
  <c r="L47" i="38"/>
  <c r="K47" i="38"/>
  <c r="J47" i="38"/>
  <c r="I47" i="38"/>
  <c r="H47" i="38"/>
  <c r="G47" i="38"/>
  <c r="F47" i="38"/>
  <c r="E47" i="38"/>
  <c r="D47" i="38"/>
  <c r="C47" i="38"/>
  <c r="B47" i="38"/>
  <c r="AW47" i="38" s="1"/>
  <c r="A47" i="38"/>
  <c r="L46" i="38"/>
  <c r="K46" i="38"/>
  <c r="J46" i="38"/>
  <c r="I46" i="38"/>
  <c r="H46" i="38"/>
  <c r="G46" i="38"/>
  <c r="F46" i="38"/>
  <c r="E46" i="38"/>
  <c r="D46" i="38"/>
  <c r="C46" i="38"/>
  <c r="B46" i="38"/>
  <c r="AW46" i="38" s="1"/>
  <c r="A46" i="38"/>
  <c r="L45" i="38"/>
  <c r="K45" i="38"/>
  <c r="J45" i="38"/>
  <c r="I45" i="38"/>
  <c r="H45" i="38"/>
  <c r="G45" i="38"/>
  <c r="F45" i="38"/>
  <c r="E45" i="38"/>
  <c r="D45" i="38"/>
  <c r="C45" i="38"/>
  <c r="B45" i="38"/>
  <c r="AW45" i="38" s="1"/>
  <c r="A45" i="38"/>
  <c r="L44" i="38"/>
  <c r="K44" i="38"/>
  <c r="J44" i="38"/>
  <c r="I44" i="38"/>
  <c r="H44" i="38"/>
  <c r="G44" i="38"/>
  <c r="F44" i="38"/>
  <c r="E44" i="38"/>
  <c r="D44" i="38"/>
  <c r="C44" i="38"/>
  <c r="B44" i="38"/>
  <c r="AW44" i="38" s="1"/>
  <c r="A44" i="38"/>
  <c r="L43" i="38"/>
  <c r="K43" i="38"/>
  <c r="J43" i="38"/>
  <c r="I43" i="38"/>
  <c r="H43" i="38"/>
  <c r="G43" i="38"/>
  <c r="F43" i="38"/>
  <c r="E43" i="38"/>
  <c r="D43" i="38"/>
  <c r="C43" i="38"/>
  <c r="B43" i="38"/>
  <c r="AW43" i="38" s="1"/>
  <c r="A43" i="38"/>
  <c r="L42" i="38"/>
  <c r="K42" i="38"/>
  <c r="J42" i="38"/>
  <c r="I42" i="38"/>
  <c r="H42" i="38"/>
  <c r="G42" i="38"/>
  <c r="F42" i="38"/>
  <c r="E42" i="38"/>
  <c r="D42" i="38"/>
  <c r="C42" i="38"/>
  <c r="B42" i="38"/>
  <c r="AW42" i="38" s="1"/>
  <c r="A42" i="38"/>
  <c r="L41" i="38"/>
  <c r="K41" i="38"/>
  <c r="J41" i="38"/>
  <c r="I41" i="38"/>
  <c r="H41" i="38"/>
  <c r="G41" i="38"/>
  <c r="F41" i="38"/>
  <c r="E41" i="38"/>
  <c r="D41" i="38"/>
  <c r="C41" i="38"/>
  <c r="B41" i="38"/>
  <c r="AW41" i="38" s="1"/>
  <c r="A41" i="38"/>
  <c r="L40" i="38"/>
  <c r="K40" i="38"/>
  <c r="J40" i="38"/>
  <c r="I40" i="38"/>
  <c r="H40" i="38"/>
  <c r="G40" i="38"/>
  <c r="F40" i="38"/>
  <c r="E40" i="38"/>
  <c r="D40" i="38"/>
  <c r="C40" i="38"/>
  <c r="B40" i="38"/>
  <c r="AW40" i="38" s="1"/>
  <c r="A40" i="38"/>
  <c r="L39" i="38"/>
  <c r="K39" i="38"/>
  <c r="J39" i="38"/>
  <c r="I39" i="38"/>
  <c r="H39" i="38"/>
  <c r="G39" i="38"/>
  <c r="F39" i="38"/>
  <c r="E39" i="38"/>
  <c r="D39" i="38"/>
  <c r="C39" i="38"/>
  <c r="B39" i="38"/>
  <c r="AW39" i="38" s="1"/>
  <c r="A39" i="38"/>
  <c r="L38" i="38"/>
  <c r="K38" i="38"/>
  <c r="J38" i="38"/>
  <c r="I38" i="38"/>
  <c r="H38" i="38"/>
  <c r="G38" i="38"/>
  <c r="F38" i="38"/>
  <c r="E38" i="38"/>
  <c r="D38" i="38"/>
  <c r="C38" i="38"/>
  <c r="B38" i="38"/>
  <c r="AW38" i="38" s="1"/>
  <c r="A38" i="38"/>
  <c r="L37" i="38"/>
  <c r="K37" i="38"/>
  <c r="J37" i="38"/>
  <c r="I37" i="38"/>
  <c r="H37" i="38"/>
  <c r="G37" i="38"/>
  <c r="F37" i="38"/>
  <c r="E37" i="38"/>
  <c r="D37" i="38"/>
  <c r="C37" i="38"/>
  <c r="B37" i="38"/>
  <c r="AW37" i="38" s="1"/>
  <c r="A37" i="38"/>
  <c r="L36" i="38"/>
  <c r="K36" i="38"/>
  <c r="J36" i="38"/>
  <c r="I36" i="38"/>
  <c r="H36" i="38"/>
  <c r="G36" i="38"/>
  <c r="F36" i="38"/>
  <c r="E36" i="38"/>
  <c r="D36" i="38"/>
  <c r="C36" i="38"/>
  <c r="B36" i="38"/>
  <c r="AW36" i="38" s="1"/>
  <c r="A36" i="38"/>
  <c r="L35" i="38"/>
  <c r="K35" i="38"/>
  <c r="J35" i="38"/>
  <c r="I35" i="38"/>
  <c r="H35" i="38"/>
  <c r="G35" i="38"/>
  <c r="F35" i="38"/>
  <c r="E35" i="38"/>
  <c r="D35" i="38"/>
  <c r="C35" i="38"/>
  <c r="B35" i="38"/>
  <c r="AW35" i="38" s="1"/>
  <c r="A35" i="38"/>
  <c r="L34" i="38"/>
  <c r="K34" i="38"/>
  <c r="J34" i="38"/>
  <c r="I34" i="38"/>
  <c r="H34" i="38"/>
  <c r="G34" i="38"/>
  <c r="F34" i="38"/>
  <c r="E34" i="38"/>
  <c r="D34" i="38"/>
  <c r="C34" i="38"/>
  <c r="B34" i="38"/>
  <c r="AW34" i="38" s="1"/>
  <c r="A34" i="38"/>
  <c r="L33" i="38"/>
  <c r="K33" i="38"/>
  <c r="J33" i="38"/>
  <c r="I33" i="38"/>
  <c r="H33" i="38"/>
  <c r="G33" i="38"/>
  <c r="F33" i="38"/>
  <c r="E33" i="38"/>
  <c r="D33" i="38"/>
  <c r="C33" i="38"/>
  <c r="B33" i="38"/>
  <c r="AW33" i="38" s="1"/>
  <c r="A33" i="38"/>
  <c r="L32" i="38"/>
  <c r="K32" i="38"/>
  <c r="J32" i="38"/>
  <c r="I32" i="38"/>
  <c r="H32" i="38"/>
  <c r="G32" i="38"/>
  <c r="F32" i="38"/>
  <c r="E32" i="38"/>
  <c r="D32" i="38"/>
  <c r="C32" i="38"/>
  <c r="B32" i="38"/>
  <c r="AW32" i="38" s="1"/>
  <c r="A32" i="38"/>
  <c r="L31" i="38"/>
  <c r="K31" i="38"/>
  <c r="J31" i="38"/>
  <c r="I31" i="38"/>
  <c r="H31" i="38"/>
  <c r="G31" i="38"/>
  <c r="F31" i="38"/>
  <c r="E31" i="38"/>
  <c r="D31" i="38"/>
  <c r="C31" i="38"/>
  <c r="B31" i="38"/>
  <c r="AW31" i="38" s="1"/>
  <c r="A31" i="38"/>
  <c r="L30" i="38"/>
  <c r="K30" i="38"/>
  <c r="J30" i="38"/>
  <c r="I30" i="38"/>
  <c r="H30" i="38"/>
  <c r="G30" i="38"/>
  <c r="F30" i="38"/>
  <c r="E30" i="38"/>
  <c r="D30" i="38"/>
  <c r="C30" i="38"/>
  <c r="B30" i="38"/>
  <c r="AW30" i="38" s="1"/>
  <c r="A30" i="38"/>
  <c r="L29" i="38"/>
  <c r="K29" i="38"/>
  <c r="J29" i="38"/>
  <c r="I29" i="38"/>
  <c r="H29" i="38"/>
  <c r="G29" i="38"/>
  <c r="F29" i="38"/>
  <c r="E29" i="38"/>
  <c r="D29" i="38"/>
  <c r="C29" i="38"/>
  <c r="B29" i="38"/>
  <c r="AW29" i="38" s="1"/>
  <c r="A29" i="38"/>
  <c r="L28" i="38"/>
  <c r="K28" i="38"/>
  <c r="J28" i="38"/>
  <c r="I28" i="38"/>
  <c r="H28" i="38"/>
  <c r="G28" i="38"/>
  <c r="F28" i="38"/>
  <c r="E28" i="38"/>
  <c r="D28" i="38"/>
  <c r="C28" i="38"/>
  <c r="B28" i="38"/>
  <c r="AW28" i="38" s="1"/>
  <c r="A28" i="38"/>
  <c r="L27" i="38"/>
  <c r="K27" i="38"/>
  <c r="J27" i="38"/>
  <c r="I27" i="38"/>
  <c r="H27" i="38"/>
  <c r="G27" i="38"/>
  <c r="F27" i="38"/>
  <c r="E27" i="38"/>
  <c r="D27" i="38"/>
  <c r="C27" i="38"/>
  <c r="B27" i="38"/>
  <c r="AW27" i="38" s="1"/>
  <c r="A27" i="38"/>
  <c r="L52" i="37"/>
  <c r="K52" i="37"/>
  <c r="J52" i="37"/>
  <c r="I52" i="37"/>
  <c r="H52" i="37"/>
  <c r="G52" i="37"/>
  <c r="F52" i="37"/>
  <c r="E52" i="37"/>
  <c r="D52" i="37"/>
  <c r="C52" i="37"/>
  <c r="B52" i="37"/>
  <c r="AW52" i="37" s="1"/>
  <c r="A52" i="37"/>
  <c r="L51" i="37"/>
  <c r="K51" i="37"/>
  <c r="J51" i="37"/>
  <c r="I51" i="37"/>
  <c r="H51" i="37"/>
  <c r="G51" i="37"/>
  <c r="F51" i="37"/>
  <c r="E51" i="37"/>
  <c r="D51" i="37"/>
  <c r="C51" i="37"/>
  <c r="B51" i="37"/>
  <c r="AW51" i="37" s="1"/>
  <c r="A51" i="37"/>
  <c r="L50" i="37"/>
  <c r="K50" i="37"/>
  <c r="J50" i="37"/>
  <c r="I50" i="37"/>
  <c r="H50" i="37"/>
  <c r="G50" i="37"/>
  <c r="F50" i="37"/>
  <c r="E50" i="37"/>
  <c r="D50" i="37"/>
  <c r="C50" i="37"/>
  <c r="B50" i="37"/>
  <c r="AW50" i="37" s="1"/>
  <c r="A50" i="37"/>
  <c r="L49" i="37"/>
  <c r="K49" i="37"/>
  <c r="J49" i="37"/>
  <c r="I49" i="37"/>
  <c r="H49" i="37"/>
  <c r="G49" i="37"/>
  <c r="F49" i="37"/>
  <c r="E49" i="37"/>
  <c r="D49" i="37"/>
  <c r="C49" i="37"/>
  <c r="B49" i="37"/>
  <c r="AW49" i="37" s="1"/>
  <c r="A49" i="37"/>
  <c r="L48" i="37"/>
  <c r="K48" i="37"/>
  <c r="J48" i="37"/>
  <c r="I48" i="37"/>
  <c r="H48" i="37"/>
  <c r="G48" i="37"/>
  <c r="F48" i="37"/>
  <c r="E48" i="37"/>
  <c r="D48" i="37"/>
  <c r="C48" i="37"/>
  <c r="B48" i="37"/>
  <c r="AW48" i="37" s="1"/>
  <c r="A48" i="37"/>
  <c r="L47" i="37"/>
  <c r="K47" i="37"/>
  <c r="J47" i="37"/>
  <c r="I47" i="37"/>
  <c r="H47" i="37"/>
  <c r="G47" i="37"/>
  <c r="F47" i="37"/>
  <c r="E47" i="37"/>
  <c r="D47" i="37"/>
  <c r="C47" i="37"/>
  <c r="B47" i="37"/>
  <c r="AW47" i="37" s="1"/>
  <c r="A47" i="37"/>
  <c r="L46" i="37"/>
  <c r="K46" i="37"/>
  <c r="J46" i="37"/>
  <c r="I46" i="37"/>
  <c r="H46" i="37"/>
  <c r="G46" i="37"/>
  <c r="F46" i="37"/>
  <c r="E46" i="37"/>
  <c r="D46" i="37"/>
  <c r="C46" i="37"/>
  <c r="B46" i="37"/>
  <c r="AW46" i="37" s="1"/>
  <c r="A46" i="37"/>
  <c r="L45" i="37"/>
  <c r="K45" i="37"/>
  <c r="J45" i="37"/>
  <c r="I45" i="37"/>
  <c r="H45" i="37"/>
  <c r="G45" i="37"/>
  <c r="F45" i="37"/>
  <c r="E45" i="37"/>
  <c r="D45" i="37"/>
  <c r="C45" i="37"/>
  <c r="B45" i="37"/>
  <c r="AW45" i="37" s="1"/>
  <c r="A45" i="37"/>
  <c r="L44" i="37"/>
  <c r="K44" i="37"/>
  <c r="J44" i="37"/>
  <c r="I44" i="37"/>
  <c r="H44" i="37"/>
  <c r="G44" i="37"/>
  <c r="F44" i="37"/>
  <c r="E44" i="37"/>
  <c r="D44" i="37"/>
  <c r="C44" i="37"/>
  <c r="B44" i="37"/>
  <c r="AW44" i="37" s="1"/>
  <c r="A44" i="37"/>
  <c r="L43" i="37"/>
  <c r="K43" i="37"/>
  <c r="J43" i="37"/>
  <c r="I43" i="37"/>
  <c r="H43" i="37"/>
  <c r="G43" i="37"/>
  <c r="F43" i="37"/>
  <c r="E43" i="37"/>
  <c r="D43" i="37"/>
  <c r="C43" i="37"/>
  <c r="B43" i="37"/>
  <c r="AW43" i="37" s="1"/>
  <c r="A43" i="37"/>
  <c r="L42" i="37"/>
  <c r="K42" i="37"/>
  <c r="J42" i="37"/>
  <c r="I42" i="37"/>
  <c r="H42" i="37"/>
  <c r="G42" i="37"/>
  <c r="F42" i="37"/>
  <c r="E42" i="37"/>
  <c r="D42" i="37"/>
  <c r="C42" i="37"/>
  <c r="B42" i="37"/>
  <c r="AW42" i="37" s="1"/>
  <c r="A42" i="37"/>
  <c r="L41" i="37"/>
  <c r="K41" i="37"/>
  <c r="J41" i="37"/>
  <c r="I41" i="37"/>
  <c r="H41" i="37"/>
  <c r="G41" i="37"/>
  <c r="F41" i="37"/>
  <c r="E41" i="37"/>
  <c r="D41" i="37"/>
  <c r="C41" i="37"/>
  <c r="B41" i="37"/>
  <c r="AW41" i="37" s="1"/>
  <c r="A41" i="37"/>
  <c r="L40" i="37"/>
  <c r="K40" i="37"/>
  <c r="J40" i="37"/>
  <c r="I40" i="37"/>
  <c r="H40" i="37"/>
  <c r="G40" i="37"/>
  <c r="F40" i="37"/>
  <c r="E40" i="37"/>
  <c r="D40" i="37"/>
  <c r="C40" i="37"/>
  <c r="B40" i="37"/>
  <c r="AW40" i="37" s="1"/>
  <c r="A40" i="37"/>
  <c r="L39" i="37"/>
  <c r="K39" i="37"/>
  <c r="J39" i="37"/>
  <c r="I39" i="37"/>
  <c r="H39" i="37"/>
  <c r="G39" i="37"/>
  <c r="F39" i="37"/>
  <c r="E39" i="37"/>
  <c r="D39" i="37"/>
  <c r="C39" i="37"/>
  <c r="B39" i="37"/>
  <c r="AW39" i="37" s="1"/>
  <c r="A39" i="37"/>
  <c r="L38" i="37"/>
  <c r="K38" i="37"/>
  <c r="J38" i="37"/>
  <c r="I38" i="37"/>
  <c r="H38" i="37"/>
  <c r="G38" i="37"/>
  <c r="F38" i="37"/>
  <c r="E38" i="37"/>
  <c r="D38" i="37"/>
  <c r="C38" i="37"/>
  <c r="B38" i="37"/>
  <c r="AW38" i="37" s="1"/>
  <c r="A38" i="37"/>
  <c r="L37" i="37"/>
  <c r="K37" i="37"/>
  <c r="J37" i="37"/>
  <c r="I37" i="37"/>
  <c r="H37" i="37"/>
  <c r="G37" i="37"/>
  <c r="F37" i="37"/>
  <c r="E37" i="37"/>
  <c r="D37" i="37"/>
  <c r="C37" i="37"/>
  <c r="B37" i="37"/>
  <c r="AW37" i="37" s="1"/>
  <c r="A37" i="37"/>
  <c r="L36" i="37"/>
  <c r="K36" i="37"/>
  <c r="J36" i="37"/>
  <c r="I36" i="37"/>
  <c r="H36" i="37"/>
  <c r="G36" i="37"/>
  <c r="F36" i="37"/>
  <c r="E36" i="37"/>
  <c r="D36" i="37"/>
  <c r="C36" i="37"/>
  <c r="B36" i="37"/>
  <c r="AW36" i="37" s="1"/>
  <c r="A36" i="37"/>
  <c r="L35" i="37"/>
  <c r="K35" i="37"/>
  <c r="J35" i="37"/>
  <c r="I35" i="37"/>
  <c r="H35" i="37"/>
  <c r="G35" i="37"/>
  <c r="F35" i="37"/>
  <c r="E35" i="37"/>
  <c r="D35" i="37"/>
  <c r="C35" i="37"/>
  <c r="B35" i="37"/>
  <c r="AW35" i="37" s="1"/>
  <c r="A35" i="37"/>
  <c r="L34" i="37"/>
  <c r="K34" i="37"/>
  <c r="J34" i="37"/>
  <c r="I34" i="37"/>
  <c r="H34" i="37"/>
  <c r="G34" i="37"/>
  <c r="F34" i="37"/>
  <c r="E34" i="37"/>
  <c r="D34" i="37"/>
  <c r="C34" i="37"/>
  <c r="B34" i="37"/>
  <c r="AW34" i="37" s="1"/>
  <c r="A34" i="37"/>
  <c r="L33" i="37"/>
  <c r="K33" i="37"/>
  <c r="J33" i="37"/>
  <c r="I33" i="37"/>
  <c r="H33" i="37"/>
  <c r="G33" i="37"/>
  <c r="F33" i="37"/>
  <c r="E33" i="37"/>
  <c r="D33" i="37"/>
  <c r="C33" i="37"/>
  <c r="B33" i="37"/>
  <c r="AW33" i="37" s="1"/>
  <c r="A33" i="37"/>
  <c r="L32" i="37"/>
  <c r="K32" i="37"/>
  <c r="J32" i="37"/>
  <c r="I32" i="37"/>
  <c r="H32" i="37"/>
  <c r="G32" i="37"/>
  <c r="F32" i="37"/>
  <c r="E32" i="37"/>
  <c r="D32" i="37"/>
  <c r="C32" i="37"/>
  <c r="B32" i="37"/>
  <c r="AW32" i="37" s="1"/>
  <c r="A32" i="37"/>
  <c r="L31" i="37"/>
  <c r="K31" i="37"/>
  <c r="J31" i="37"/>
  <c r="I31" i="37"/>
  <c r="H31" i="37"/>
  <c r="G31" i="37"/>
  <c r="F31" i="37"/>
  <c r="E31" i="37"/>
  <c r="D31" i="37"/>
  <c r="C31" i="37"/>
  <c r="B31" i="37"/>
  <c r="AW31" i="37" s="1"/>
  <c r="A31" i="37"/>
  <c r="L30" i="37"/>
  <c r="K30" i="37"/>
  <c r="J30" i="37"/>
  <c r="I30" i="37"/>
  <c r="H30" i="37"/>
  <c r="G30" i="37"/>
  <c r="F30" i="37"/>
  <c r="E30" i="37"/>
  <c r="D30" i="37"/>
  <c r="C30" i="37"/>
  <c r="B30" i="37"/>
  <c r="AW30" i="37" s="1"/>
  <c r="A30" i="37"/>
  <c r="L29" i="37"/>
  <c r="K29" i="37"/>
  <c r="J29" i="37"/>
  <c r="I29" i="37"/>
  <c r="H29" i="37"/>
  <c r="G29" i="37"/>
  <c r="F29" i="37"/>
  <c r="E29" i="37"/>
  <c r="D29" i="37"/>
  <c r="C29" i="37"/>
  <c r="B29" i="37"/>
  <c r="AW29" i="37" s="1"/>
  <c r="A29" i="37"/>
  <c r="L28" i="37"/>
  <c r="K28" i="37"/>
  <c r="J28" i="37"/>
  <c r="I28" i="37"/>
  <c r="H28" i="37"/>
  <c r="G28" i="37"/>
  <c r="F28" i="37"/>
  <c r="E28" i="37"/>
  <c r="D28" i="37"/>
  <c r="C28" i="37"/>
  <c r="B28" i="37"/>
  <c r="AW28" i="37" s="1"/>
  <c r="A28" i="37"/>
  <c r="L27" i="37"/>
  <c r="K27" i="37"/>
  <c r="J27" i="37"/>
  <c r="I27" i="37"/>
  <c r="H27" i="37"/>
  <c r="G27" i="37"/>
  <c r="F27" i="37"/>
  <c r="E27" i="37"/>
  <c r="D27" i="37"/>
  <c r="C27" i="37"/>
  <c r="B27" i="37"/>
  <c r="AW27" i="37" s="1"/>
  <c r="A27" i="37"/>
  <c r="L52" i="36"/>
  <c r="K52" i="36"/>
  <c r="J52" i="36"/>
  <c r="I52" i="36"/>
  <c r="H52" i="36"/>
  <c r="G52" i="36"/>
  <c r="F52" i="36"/>
  <c r="E52" i="36"/>
  <c r="D52" i="36"/>
  <c r="C52" i="36"/>
  <c r="B52" i="36"/>
  <c r="AW52" i="36" s="1"/>
  <c r="A52" i="36"/>
  <c r="L51" i="36"/>
  <c r="K51" i="36"/>
  <c r="J51" i="36"/>
  <c r="I51" i="36"/>
  <c r="H51" i="36"/>
  <c r="G51" i="36"/>
  <c r="F51" i="36"/>
  <c r="E51" i="36"/>
  <c r="D51" i="36"/>
  <c r="C51" i="36"/>
  <c r="B51" i="36"/>
  <c r="AW51" i="36" s="1"/>
  <c r="A51" i="36"/>
  <c r="L50" i="36"/>
  <c r="K50" i="36"/>
  <c r="J50" i="36"/>
  <c r="I50" i="36"/>
  <c r="H50" i="36"/>
  <c r="G50" i="36"/>
  <c r="F50" i="36"/>
  <c r="E50" i="36"/>
  <c r="D50" i="36"/>
  <c r="C50" i="36"/>
  <c r="B50" i="36"/>
  <c r="AW50" i="36" s="1"/>
  <c r="A50" i="36"/>
  <c r="L49" i="36"/>
  <c r="K49" i="36"/>
  <c r="J49" i="36"/>
  <c r="I49" i="36"/>
  <c r="H49" i="36"/>
  <c r="G49" i="36"/>
  <c r="F49" i="36"/>
  <c r="E49" i="36"/>
  <c r="D49" i="36"/>
  <c r="C49" i="36"/>
  <c r="B49" i="36"/>
  <c r="AW49" i="36" s="1"/>
  <c r="A49" i="36"/>
  <c r="L48" i="36"/>
  <c r="K48" i="36"/>
  <c r="J48" i="36"/>
  <c r="I48" i="36"/>
  <c r="H48" i="36"/>
  <c r="G48" i="36"/>
  <c r="F48" i="36"/>
  <c r="E48" i="36"/>
  <c r="D48" i="36"/>
  <c r="C48" i="36"/>
  <c r="B48" i="36"/>
  <c r="AW48" i="36" s="1"/>
  <c r="A48" i="36"/>
  <c r="L47" i="36"/>
  <c r="K47" i="36"/>
  <c r="J47" i="36"/>
  <c r="I47" i="36"/>
  <c r="H47" i="36"/>
  <c r="G47" i="36"/>
  <c r="F47" i="36"/>
  <c r="E47" i="36"/>
  <c r="D47" i="36"/>
  <c r="C47" i="36"/>
  <c r="B47" i="36"/>
  <c r="AW47" i="36" s="1"/>
  <c r="A47" i="36"/>
  <c r="L46" i="36"/>
  <c r="K46" i="36"/>
  <c r="J46" i="36"/>
  <c r="I46" i="36"/>
  <c r="H46" i="36"/>
  <c r="G46" i="36"/>
  <c r="F46" i="36"/>
  <c r="E46" i="36"/>
  <c r="D46" i="36"/>
  <c r="C46" i="36"/>
  <c r="B46" i="36"/>
  <c r="AW46" i="36" s="1"/>
  <c r="A46" i="36"/>
  <c r="L45" i="36"/>
  <c r="K45" i="36"/>
  <c r="J45" i="36"/>
  <c r="I45" i="36"/>
  <c r="H45" i="36"/>
  <c r="G45" i="36"/>
  <c r="F45" i="36"/>
  <c r="E45" i="36"/>
  <c r="D45" i="36"/>
  <c r="C45" i="36"/>
  <c r="B45" i="36"/>
  <c r="AW45" i="36" s="1"/>
  <c r="A45" i="36"/>
  <c r="L44" i="36"/>
  <c r="K44" i="36"/>
  <c r="J44" i="36"/>
  <c r="I44" i="36"/>
  <c r="H44" i="36"/>
  <c r="G44" i="36"/>
  <c r="F44" i="36"/>
  <c r="E44" i="36"/>
  <c r="D44" i="36"/>
  <c r="C44" i="36"/>
  <c r="B44" i="36"/>
  <c r="AW44" i="36" s="1"/>
  <c r="A44" i="36"/>
  <c r="L43" i="36"/>
  <c r="K43" i="36"/>
  <c r="J43" i="36"/>
  <c r="I43" i="36"/>
  <c r="H43" i="36"/>
  <c r="G43" i="36"/>
  <c r="F43" i="36"/>
  <c r="E43" i="36"/>
  <c r="D43" i="36"/>
  <c r="C43" i="36"/>
  <c r="B43" i="36"/>
  <c r="AW43" i="36" s="1"/>
  <c r="A43" i="36"/>
  <c r="L42" i="36"/>
  <c r="K42" i="36"/>
  <c r="J42" i="36"/>
  <c r="I42" i="36"/>
  <c r="H42" i="36"/>
  <c r="G42" i="36"/>
  <c r="F42" i="36"/>
  <c r="E42" i="36"/>
  <c r="D42" i="36"/>
  <c r="C42" i="36"/>
  <c r="B42" i="36"/>
  <c r="AW42" i="36" s="1"/>
  <c r="A42" i="36"/>
  <c r="L41" i="36"/>
  <c r="K41" i="36"/>
  <c r="J41" i="36"/>
  <c r="I41" i="36"/>
  <c r="H41" i="36"/>
  <c r="G41" i="36"/>
  <c r="F41" i="36"/>
  <c r="E41" i="36"/>
  <c r="D41" i="36"/>
  <c r="C41" i="36"/>
  <c r="B41" i="36"/>
  <c r="AW41" i="36" s="1"/>
  <c r="A41" i="36"/>
  <c r="L40" i="36"/>
  <c r="K40" i="36"/>
  <c r="J40" i="36"/>
  <c r="I40" i="36"/>
  <c r="H40" i="36"/>
  <c r="G40" i="36"/>
  <c r="F40" i="36"/>
  <c r="E40" i="36"/>
  <c r="D40" i="36"/>
  <c r="C40" i="36"/>
  <c r="B40" i="36"/>
  <c r="AW40" i="36" s="1"/>
  <c r="A40" i="36"/>
  <c r="L39" i="36"/>
  <c r="K39" i="36"/>
  <c r="J39" i="36"/>
  <c r="I39" i="36"/>
  <c r="H39" i="36"/>
  <c r="G39" i="36"/>
  <c r="F39" i="36"/>
  <c r="E39" i="36"/>
  <c r="D39" i="36"/>
  <c r="C39" i="36"/>
  <c r="B39" i="36"/>
  <c r="AW39" i="36" s="1"/>
  <c r="A39" i="36"/>
  <c r="L38" i="36"/>
  <c r="K38" i="36"/>
  <c r="J38" i="36"/>
  <c r="I38" i="36"/>
  <c r="H38" i="36"/>
  <c r="G38" i="36"/>
  <c r="F38" i="36"/>
  <c r="E38" i="36"/>
  <c r="D38" i="36"/>
  <c r="C38" i="36"/>
  <c r="B38" i="36"/>
  <c r="AW38" i="36" s="1"/>
  <c r="A38" i="36"/>
  <c r="L37" i="36"/>
  <c r="K37" i="36"/>
  <c r="J37" i="36"/>
  <c r="I37" i="36"/>
  <c r="H37" i="36"/>
  <c r="G37" i="36"/>
  <c r="F37" i="36"/>
  <c r="E37" i="36"/>
  <c r="D37" i="36"/>
  <c r="C37" i="36"/>
  <c r="B37" i="36"/>
  <c r="AW37" i="36" s="1"/>
  <c r="A37" i="36"/>
  <c r="L36" i="36"/>
  <c r="K36" i="36"/>
  <c r="J36" i="36"/>
  <c r="I36" i="36"/>
  <c r="H36" i="36"/>
  <c r="G36" i="36"/>
  <c r="F36" i="36"/>
  <c r="E36" i="36"/>
  <c r="D36" i="36"/>
  <c r="C36" i="36"/>
  <c r="B36" i="36"/>
  <c r="AW36" i="36" s="1"/>
  <c r="A36" i="36"/>
  <c r="L35" i="36"/>
  <c r="K35" i="36"/>
  <c r="J35" i="36"/>
  <c r="I35" i="36"/>
  <c r="H35" i="36"/>
  <c r="G35" i="36"/>
  <c r="F35" i="36"/>
  <c r="E35" i="36"/>
  <c r="D35" i="36"/>
  <c r="C35" i="36"/>
  <c r="B35" i="36"/>
  <c r="AW35" i="36" s="1"/>
  <c r="A35" i="36"/>
  <c r="L34" i="36"/>
  <c r="K34" i="36"/>
  <c r="J34" i="36"/>
  <c r="I34" i="36"/>
  <c r="H34" i="36"/>
  <c r="G34" i="36"/>
  <c r="F34" i="36"/>
  <c r="E34" i="36"/>
  <c r="D34" i="36"/>
  <c r="C34" i="36"/>
  <c r="B34" i="36"/>
  <c r="AW34" i="36" s="1"/>
  <c r="A34" i="36"/>
  <c r="L33" i="36"/>
  <c r="K33" i="36"/>
  <c r="J33" i="36"/>
  <c r="I33" i="36"/>
  <c r="H33" i="36"/>
  <c r="G33" i="36"/>
  <c r="F33" i="36"/>
  <c r="E33" i="36"/>
  <c r="D33" i="36"/>
  <c r="C33" i="36"/>
  <c r="B33" i="36"/>
  <c r="AW33" i="36" s="1"/>
  <c r="A33" i="36"/>
  <c r="L32" i="36"/>
  <c r="K32" i="36"/>
  <c r="J32" i="36"/>
  <c r="I32" i="36"/>
  <c r="H32" i="36"/>
  <c r="G32" i="36"/>
  <c r="F32" i="36"/>
  <c r="E32" i="36"/>
  <c r="D32" i="36"/>
  <c r="C32" i="36"/>
  <c r="B32" i="36"/>
  <c r="AW32" i="36" s="1"/>
  <c r="A32" i="36"/>
  <c r="L31" i="36"/>
  <c r="K31" i="36"/>
  <c r="J31" i="36"/>
  <c r="I31" i="36"/>
  <c r="H31" i="36"/>
  <c r="G31" i="36"/>
  <c r="F31" i="36"/>
  <c r="E31" i="36"/>
  <c r="D31" i="36"/>
  <c r="C31" i="36"/>
  <c r="B31" i="36"/>
  <c r="AW31" i="36" s="1"/>
  <c r="A31" i="36"/>
  <c r="L30" i="36"/>
  <c r="K30" i="36"/>
  <c r="J30" i="36"/>
  <c r="I30" i="36"/>
  <c r="H30" i="36"/>
  <c r="G30" i="36"/>
  <c r="F30" i="36"/>
  <c r="E30" i="36"/>
  <c r="D30" i="36"/>
  <c r="C30" i="36"/>
  <c r="B30" i="36"/>
  <c r="AW30" i="36" s="1"/>
  <c r="A30" i="36"/>
  <c r="L29" i="36"/>
  <c r="K29" i="36"/>
  <c r="J29" i="36"/>
  <c r="I29" i="36"/>
  <c r="H29" i="36"/>
  <c r="G29" i="36"/>
  <c r="F29" i="36"/>
  <c r="E29" i="36"/>
  <c r="D29" i="36"/>
  <c r="C29" i="36"/>
  <c r="B29" i="36"/>
  <c r="AW29" i="36" s="1"/>
  <c r="A29" i="36"/>
  <c r="L28" i="36"/>
  <c r="K28" i="36"/>
  <c r="J28" i="36"/>
  <c r="I28" i="36"/>
  <c r="H28" i="36"/>
  <c r="G28" i="36"/>
  <c r="F28" i="36"/>
  <c r="E28" i="36"/>
  <c r="D28" i="36"/>
  <c r="C28" i="36"/>
  <c r="B28" i="36"/>
  <c r="AW28" i="36" s="1"/>
  <c r="A28" i="36"/>
  <c r="L27" i="36"/>
  <c r="K27" i="36"/>
  <c r="J27" i="36"/>
  <c r="I27" i="36"/>
  <c r="H27" i="36"/>
  <c r="G27" i="36"/>
  <c r="F27" i="36"/>
  <c r="E27" i="36"/>
  <c r="D27" i="36"/>
  <c r="C27" i="36"/>
  <c r="B27" i="36"/>
  <c r="AW27" i="36" s="1"/>
  <c r="A27" i="36"/>
  <c r="L52" i="35"/>
  <c r="K52" i="35"/>
  <c r="J52" i="35"/>
  <c r="I52" i="35"/>
  <c r="H52" i="35"/>
  <c r="G52" i="35"/>
  <c r="F52" i="35"/>
  <c r="E52" i="35"/>
  <c r="D52" i="35"/>
  <c r="C52" i="35"/>
  <c r="B52" i="35"/>
  <c r="AW52" i="35" s="1"/>
  <c r="A52" i="35"/>
  <c r="L51" i="35"/>
  <c r="K51" i="35"/>
  <c r="J51" i="35"/>
  <c r="I51" i="35"/>
  <c r="H51" i="35"/>
  <c r="G51" i="35"/>
  <c r="F51" i="35"/>
  <c r="E51" i="35"/>
  <c r="D51" i="35"/>
  <c r="C51" i="35"/>
  <c r="B51" i="35"/>
  <c r="AW51" i="35" s="1"/>
  <c r="A51" i="35"/>
  <c r="L50" i="35"/>
  <c r="K50" i="35"/>
  <c r="J50" i="35"/>
  <c r="I50" i="35"/>
  <c r="H50" i="35"/>
  <c r="G50" i="35"/>
  <c r="F50" i="35"/>
  <c r="E50" i="35"/>
  <c r="D50" i="35"/>
  <c r="C50" i="35"/>
  <c r="B50" i="35"/>
  <c r="AW50" i="35" s="1"/>
  <c r="A50" i="35"/>
  <c r="L49" i="35"/>
  <c r="K49" i="35"/>
  <c r="J49" i="35"/>
  <c r="I49" i="35"/>
  <c r="H49" i="35"/>
  <c r="G49" i="35"/>
  <c r="F49" i="35"/>
  <c r="E49" i="35"/>
  <c r="D49" i="35"/>
  <c r="C49" i="35"/>
  <c r="B49" i="35"/>
  <c r="AW49" i="35" s="1"/>
  <c r="A49" i="35"/>
  <c r="L48" i="35"/>
  <c r="K48" i="35"/>
  <c r="J48" i="35"/>
  <c r="I48" i="35"/>
  <c r="H48" i="35"/>
  <c r="G48" i="35"/>
  <c r="F48" i="35"/>
  <c r="E48" i="35"/>
  <c r="D48" i="35"/>
  <c r="C48" i="35"/>
  <c r="B48" i="35"/>
  <c r="AW48" i="35" s="1"/>
  <c r="A48" i="35"/>
  <c r="L47" i="35"/>
  <c r="K47" i="35"/>
  <c r="J47" i="35"/>
  <c r="I47" i="35"/>
  <c r="H47" i="35"/>
  <c r="G47" i="35"/>
  <c r="F47" i="35"/>
  <c r="E47" i="35"/>
  <c r="D47" i="35"/>
  <c r="C47" i="35"/>
  <c r="B47" i="35"/>
  <c r="AW47" i="35" s="1"/>
  <c r="A47" i="35"/>
  <c r="L46" i="35"/>
  <c r="K46" i="35"/>
  <c r="J46" i="35"/>
  <c r="I46" i="35"/>
  <c r="H46" i="35"/>
  <c r="G46" i="35"/>
  <c r="F46" i="35"/>
  <c r="E46" i="35"/>
  <c r="D46" i="35"/>
  <c r="C46" i="35"/>
  <c r="B46" i="35"/>
  <c r="AW46" i="35" s="1"/>
  <c r="A46" i="35"/>
  <c r="L45" i="35"/>
  <c r="K45" i="35"/>
  <c r="J45" i="35"/>
  <c r="I45" i="35"/>
  <c r="H45" i="35"/>
  <c r="G45" i="35"/>
  <c r="F45" i="35"/>
  <c r="E45" i="35"/>
  <c r="D45" i="35"/>
  <c r="C45" i="35"/>
  <c r="B45" i="35"/>
  <c r="AW45" i="35" s="1"/>
  <c r="A45" i="35"/>
  <c r="L44" i="35"/>
  <c r="K44" i="35"/>
  <c r="J44" i="35"/>
  <c r="I44" i="35"/>
  <c r="H44" i="35"/>
  <c r="G44" i="35"/>
  <c r="F44" i="35"/>
  <c r="E44" i="35"/>
  <c r="D44" i="35"/>
  <c r="C44" i="35"/>
  <c r="B44" i="35"/>
  <c r="AW44" i="35" s="1"/>
  <c r="A44" i="35"/>
  <c r="L43" i="35"/>
  <c r="K43" i="35"/>
  <c r="J43" i="35"/>
  <c r="I43" i="35"/>
  <c r="H43" i="35"/>
  <c r="G43" i="35"/>
  <c r="F43" i="35"/>
  <c r="E43" i="35"/>
  <c r="D43" i="35"/>
  <c r="C43" i="35"/>
  <c r="B43" i="35"/>
  <c r="AW43" i="35" s="1"/>
  <c r="A43" i="35"/>
  <c r="L42" i="35"/>
  <c r="K42" i="35"/>
  <c r="J42" i="35"/>
  <c r="I42" i="35"/>
  <c r="H42" i="35"/>
  <c r="G42" i="35"/>
  <c r="F42" i="35"/>
  <c r="E42" i="35"/>
  <c r="D42" i="35"/>
  <c r="C42" i="35"/>
  <c r="B42" i="35"/>
  <c r="AW42" i="35" s="1"/>
  <c r="A42" i="35"/>
  <c r="L41" i="35"/>
  <c r="K41" i="35"/>
  <c r="J41" i="35"/>
  <c r="I41" i="35"/>
  <c r="H41" i="35"/>
  <c r="G41" i="35"/>
  <c r="F41" i="35"/>
  <c r="E41" i="35"/>
  <c r="D41" i="35"/>
  <c r="C41" i="35"/>
  <c r="B41" i="35"/>
  <c r="AW41" i="35" s="1"/>
  <c r="A41" i="35"/>
  <c r="L40" i="35"/>
  <c r="K40" i="35"/>
  <c r="J40" i="35"/>
  <c r="I40" i="35"/>
  <c r="H40" i="35"/>
  <c r="G40" i="35"/>
  <c r="F40" i="35"/>
  <c r="E40" i="35"/>
  <c r="D40" i="35"/>
  <c r="C40" i="35"/>
  <c r="B40" i="35"/>
  <c r="AW40" i="35" s="1"/>
  <c r="A40" i="35"/>
  <c r="L39" i="35"/>
  <c r="K39" i="35"/>
  <c r="J39" i="35"/>
  <c r="I39" i="35"/>
  <c r="H39" i="35"/>
  <c r="G39" i="35"/>
  <c r="F39" i="35"/>
  <c r="E39" i="35"/>
  <c r="D39" i="35"/>
  <c r="C39" i="35"/>
  <c r="B39" i="35"/>
  <c r="AW39" i="35" s="1"/>
  <c r="A39" i="35"/>
  <c r="L38" i="35"/>
  <c r="K38" i="35"/>
  <c r="J38" i="35"/>
  <c r="I38" i="35"/>
  <c r="H38" i="35"/>
  <c r="G38" i="35"/>
  <c r="F38" i="35"/>
  <c r="E38" i="35"/>
  <c r="D38" i="35"/>
  <c r="C38" i="35"/>
  <c r="B38" i="35"/>
  <c r="AW38" i="35" s="1"/>
  <c r="A38" i="35"/>
  <c r="L37" i="35"/>
  <c r="K37" i="35"/>
  <c r="J37" i="35"/>
  <c r="I37" i="35"/>
  <c r="H37" i="35"/>
  <c r="G37" i="35"/>
  <c r="F37" i="35"/>
  <c r="E37" i="35"/>
  <c r="D37" i="35"/>
  <c r="C37" i="35"/>
  <c r="B37" i="35"/>
  <c r="AW37" i="35" s="1"/>
  <c r="A37" i="35"/>
  <c r="L36" i="35"/>
  <c r="K36" i="35"/>
  <c r="J36" i="35"/>
  <c r="I36" i="35"/>
  <c r="H36" i="35"/>
  <c r="G36" i="35"/>
  <c r="F36" i="35"/>
  <c r="E36" i="35"/>
  <c r="D36" i="35"/>
  <c r="C36" i="35"/>
  <c r="B36" i="35"/>
  <c r="AW36" i="35" s="1"/>
  <c r="A36" i="35"/>
  <c r="L35" i="35"/>
  <c r="K35" i="35"/>
  <c r="J35" i="35"/>
  <c r="I35" i="35"/>
  <c r="H35" i="35"/>
  <c r="G35" i="35"/>
  <c r="F35" i="35"/>
  <c r="E35" i="35"/>
  <c r="D35" i="35"/>
  <c r="C35" i="35"/>
  <c r="B35" i="35"/>
  <c r="AW35" i="35" s="1"/>
  <c r="A35" i="35"/>
  <c r="L34" i="35"/>
  <c r="K34" i="35"/>
  <c r="J34" i="35"/>
  <c r="I34" i="35"/>
  <c r="H34" i="35"/>
  <c r="G34" i="35"/>
  <c r="F34" i="35"/>
  <c r="E34" i="35"/>
  <c r="D34" i="35"/>
  <c r="C34" i="35"/>
  <c r="B34" i="35"/>
  <c r="AW34" i="35" s="1"/>
  <c r="A34" i="35"/>
  <c r="L33" i="35"/>
  <c r="K33" i="35"/>
  <c r="J33" i="35"/>
  <c r="I33" i="35"/>
  <c r="H33" i="35"/>
  <c r="G33" i="35"/>
  <c r="F33" i="35"/>
  <c r="E33" i="35"/>
  <c r="D33" i="35"/>
  <c r="C33" i="35"/>
  <c r="B33" i="35"/>
  <c r="AW33" i="35" s="1"/>
  <c r="A33" i="35"/>
  <c r="L32" i="35"/>
  <c r="K32" i="35"/>
  <c r="J32" i="35"/>
  <c r="I32" i="35"/>
  <c r="H32" i="35"/>
  <c r="G32" i="35"/>
  <c r="F32" i="35"/>
  <c r="E32" i="35"/>
  <c r="D32" i="35"/>
  <c r="C32" i="35"/>
  <c r="B32" i="35"/>
  <c r="AW32" i="35" s="1"/>
  <c r="A32" i="35"/>
  <c r="L31" i="35"/>
  <c r="K31" i="35"/>
  <c r="J31" i="35"/>
  <c r="I31" i="35"/>
  <c r="H31" i="35"/>
  <c r="G31" i="35"/>
  <c r="F31" i="35"/>
  <c r="E31" i="35"/>
  <c r="D31" i="35"/>
  <c r="C31" i="35"/>
  <c r="B31" i="35"/>
  <c r="AW31" i="35" s="1"/>
  <c r="A31" i="35"/>
  <c r="L30" i="35"/>
  <c r="K30" i="35"/>
  <c r="J30" i="35"/>
  <c r="I30" i="35"/>
  <c r="H30" i="35"/>
  <c r="G30" i="35"/>
  <c r="F30" i="35"/>
  <c r="E30" i="35"/>
  <c r="D30" i="35"/>
  <c r="C30" i="35"/>
  <c r="B30" i="35"/>
  <c r="AW30" i="35" s="1"/>
  <c r="A30" i="35"/>
  <c r="L29" i="35"/>
  <c r="K29" i="35"/>
  <c r="J29" i="35"/>
  <c r="I29" i="35"/>
  <c r="H29" i="35"/>
  <c r="G29" i="35"/>
  <c r="F29" i="35"/>
  <c r="E29" i="35"/>
  <c r="D29" i="35"/>
  <c r="C29" i="35"/>
  <c r="B29" i="35"/>
  <c r="AW29" i="35" s="1"/>
  <c r="A29" i="35"/>
  <c r="L28" i="35"/>
  <c r="K28" i="35"/>
  <c r="J28" i="35"/>
  <c r="I28" i="35"/>
  <c r="H28" i="35"/>
  <c r="G28" i="35"/>
  <c r="F28" i="35"/>
  <c r="E28" i="35"/>
  <c r="D28" i="35"/>
  <c r="C28" i="35"/>
  <c r="B28" i="35"/>
  <c r="AW28" i="35" s="1"/>
  <c r="A28" i="35"/>
  <c r="L27" i="35"/>
  <c r="K27" i="35"/>
  <c r="J27" i="35"/>
  <c r="I27" i="35"/>
  <c r="H27" i="35"/>
  <c r="G27" i="35"/>
  <c r="F27" i="35"/>
  <c r="E27" i="35"/>
  <c r="D27" i="35"/>
  <c r="C27" i="35"/>
  <c r="B27" i="35"/>
  <c r="AW27" i="35" s="1"/>
  <c r="A27" i="35"/>
  <c r="L52" i="34"/>
  <c r="K52" i="34"/>
  <c r="J52" i="34"/>
  <c r="I52" i="34"/>
  <c r="H52" i="34"/>
  <c r="G52" i="34"/>
  <c r="F52" i="34"/>
  <c r="E52" i="34"/>
  <c r="D52" i="34"/>
  <c r="C52" i="34"/>
  <c r="B52" i="34"/>
  <c r="AW52" i="34" s="1"/>
  <c r="A52" i="34"/>
  <c r="L51" i="34"/>
  <c r="K51" i="34"/>
  <c r="J51" i="34"/>
  <c r="I51" i="34"/>
  <c r="H51" i="34"/>
  <c r="G51" i="34"/>
  <c r="F51" i="34"/>
  <c r="E51" i="34"/>
  <c r="D51" i="34"/>
  <c r="C51" i="34"/>
  <c r="B51" i="34"/>
  <c r="AW51" i="34" s="1"/>
  <c r="A51" i="34"/>
  <c r="L50" i="34"/>
  <c r="K50" i="34"/>
  <c r="J50" i="34"/>
  <c r="I50" i="34"/>
  <c r="H50" i="34"/>
  <c r="G50" i="34"/>
  <c r="F50" i="34"/>
  <c r="E50" i="34"/>
  <c r="D50" i="34"/>
  <c r="C50" i="34"/>
  <c r="B50" i="34"/>
  <c r="AW50" i="34" s="1"/>
  <c r="A50" i="34"/>
  <c r="L49" i="34"/>
  <c r="K49" i="34"/>
  <c r="J49" i="34"/>
  <c r="I49" i="34"/>
  <c r="H49" i="34"/>
  <c r="G49" i="34"/>
  <c r="F49" i="34"/>
  <c r="E49" i="34"/>
  <c r="D49" i="34"/>
  <c r="C49" i="34"/>
  <c r="B49" i="34"/>
  <c r="AW49" i="34" s="1"/>
  <c r="A49" i="34"/>
  <c r="L48" i="34"/>
  <c r="K48" i="34"/>
  <c r="J48" i="34"/>
  <c r="I48" i="34"/>
  <c r="H48" i="34"/>
  <c r="G48" i="34"/>
  <c r="F48" i="34"/>
  <c r="E48" i="34"/>
  <c r="D48" i="34"/>
  <c r="C48" i="34"/>
  <c r="B48" i="34"/>
  <c r="AW48" i="34" s="1"/>
  <c r="A48" i="34"/>
  <c r="L47" i="34"/>
  <c r="K47" i="34"/>
  <c r="J47" i="34"/>
  <c r="I47" i="34"/>
  <c r="H47" i="34"/>
  <c r="G47" i="34"/>
  <c r="F47" i="34"/>
  <c r="E47" i="34"/>
  <c r="D47" i="34"/>
  <c r="C47" i="34"/>
  <c r="B47" i="34"/>
  <c r="AW47" i="34" s="1"/>
  <c r="A47" i="34"/>
  <c r="L46" i="34"/>
  <c r="K46" i="34"/>
  <c r="J46" i="34"/>
  <c r="I46" i="34"/>
  <c r="H46" i="34"/>
  <c r="G46" i="34"/>
  <c r="F46" i="34"/>
  <c r="E46" i="34"/>
  <c r="D46" i="34"/>
  <c r="C46" i="34"/>
  <c r="B46" i="34"/>
  <c r="AW46" i="34" s="1"/>
  <c r="A46" i="34"/>
  <c r="L45" i="34"/>
  <c r="K45" i="34"/>
  <c r="J45" i="34"/>
  <c r="I45" i="34"/>
  <c r="H45" i="34"/>
  <c r="G45" i="34"/>
  <c r="F45" i="34"/>
  <c r="E45" i="34"/>
  <c r="D45" i="34"/>
  <c r="C45" i="34"/>
  <c r="B45" i="34"/>
  <c r="AW45" i="34" s="1"/>
  <c r="A45" i="34"/>
  <c r="L44" i="34"/>
  <c r="K44" i="34"/>
  <c r="J44" i="34"/>
  <c r="I44" i="34"/>
  <c r="H44" i="34"/>
  <c r="G44" i="34"/>
  <c r="F44" i="34"/>
  <c r="E44" i="34"/>
  <c r="D44" i="34"/>
  <c r="C44" i="34"/>
  <c r="B44" i="34"/>
  <c r="AW44" i="34" s="1"/>
  <c r="A44" i="34"/>
  <c r="L43" i="34"/>
  <c r="K43" i="34"/>
  <c r="J43" i="34"/>
  <c r="I43" i="34"/>
  <c r="H43" i="34"/>
  <c r="G43" i="34"/>
  <c r="F43" i="34"/>
  <c r="E43" i="34"/>
  <c r="D43" i="34"/>
  <c r="C43" i="34"/>
  <c r="B43" i="34"/>
  <c r="AW43" i="34" s="1"/>
  <c r="A43" i="34"/>
  <c r="L42" i="34"/>
  <c r="K42" i="34"/>
  <c r="J42" i="34"/>
  <c r="I42" i="34"/>
  <c r="H42" i="34"/>
  <c r="G42" i="34"/>
  <c r="F42" i="34"/>
  <c r="E42" i="34"/>
  <c r="D42" i="34"/>
  <c r="C42" i="34"/>
  <c r="B42" i="34"/>
  <c r="AW42" i="34" s="1"/>
  <c r="A42" i="34"/>
  <c r="L41" i="34"/>
  <c r="K41" i="34"/>
  <c r="J41" i="34"/>
  <c r="I41" i="34"/>
  <c r="H41" i="34"/>
  <c r="G41" i="34"/>
  <c r="F41" i="34"/>
  <c r="E41" i="34"/>
  <c r="D41" i="34"/>
  <c r="C41" i="34"/>
  <c r="B41" i="34"/>
  <c r="AW41" i="34" s="1"/>
  <c r="A41" i="34"/>
  <c r="L40" i="34"/>
  <c r="K40" i="34"/>
  <c r="J40" i="34"/>
  <c r="I40" i="34"/>
  <c r="H40" i="34"/>
  <c r="G40" i="34"/>
  <c r="F40" i="34"/>
  <c r="E40" i="34"/>
  <c r="D40" i="34"/>
  <c r="C40" i="34"/>
  <c r="B40" i="34"/>
  <c r="AW40" i="34" s="1"/>
  <c r="A40" i="34"/>
  <c r="L39" i="34"/>
  <c r="K39" i="34"/>
  <c r="J39" i="34"/>
  <c r="I39" i="34"/>
  <c r="H39" i="34"/>
  <c r="G39" i="34"/>
  <c r="F39" i="34"/>
  <c r="E39" i="34"/>
  <c r="D39" i="34"/>
  <c r="C39" i="34"/>
  <c r="B39" i="34"/>
  <c r="AW39" i="34" s="1"/>
  <c r="A39" i="34"/>
  <c r="L38" i="34"/>
  <c r="K38" i="34"/>
  <c r="J38" i="34"/>
  <c r="I38" i="34"/>
  <c r="H38" i="34"/>
  <c r="G38" i="34"/>
  <c r="F38" i="34"/>
  <c r="E38" i="34"/>
  <c r="D38" i="34"/>
  <c r="C38" i="34"/>
  <c r="B38" i="34"/>
  <c r="AW38" i="34" s="1"/>
  <c r="A38" i="34"/>
  <c r="L37" i="34"/>
  <c r="K37" i="34"/>
  <c r="J37" i="34"/>
  <c r="I37" i="34"/>
  <c r="H37" i="34"/>
  <c r="G37" i="34"/>
  <c r="F37" i="34"/>
  <c r="E37" i="34"/>
  <c r="D37" i="34"/>
  <c r="C37" i="34"/>
  <c r="B37" i="34"/>
  <c r="AW37" i="34" s="1"/>
  <c r="A37" i="34"/>
  <c r="L36" i="34"/>
  <c r="K36" i="34"/>
  <c r="J36" i="34"/>
  <c r="I36" i="34"/>
  <c r="H36" i="34"/>
  <c r="G36" i="34"/>
  <c r="F36" i="34"/>
  <c r="E36" i="34"/>
  <c r="D36" i="34"/>
  <c r="C36" i="34"/>
  <c r="B36" i="34"/>
  <c r="AW36" i="34" s="1"/>
  <c r="A36" i="34"/>
  <c r="L35" i="34"/>
  <c r="K35" i="34"/>
  <c r="J35" i="34"/>
  <c r="I35" i="34"/>
  <c r="H35" i="34"/>
  <c r="G35" i="34"/>
  <c r="F35" i="34"/>
  <c r="E35" i="34"/>
  <c r="D35" i="34"/>
  <c r="C35" i="34"/>
  <c r="B35" i="34"/>
  <c r="AW35" i="34" s="1"/>
  <c r="A35" i="34"/>
  <c r="L34" i="34"/>
  <c r="K34" i="34"/>
  <c r="J34" i="34"/>
  <c r="I34" i="34"/>
  <c r="H34" i="34"/>
  <c r="G34" i="34"/>
  <c r="F34" i="34"/>
  <c r="E34" i="34"/>
  <c r="D34" i="34"/>
  <c r="C34" i="34"/>
  <c r="B34" i="34"/>
  <c r="AW34" i="34" s="1"/>
  <c r="A34" i="34"/>
  <c r="L33" i="34"/>
  <c r="K33" i="34"/>
  <c r="J33" i="34"/>
  <c r="I33" i="34"/>
  <c r="H33" i="34"/>
  <c r="G33" i="34"/>
  <c r="F33" i="34"/>
  <c r="E33" i="34"/>
  <c r="D33" i="34"/>
  <c r="C33" i="34"/>
  <c r="B33" i="34"/>
  <c r="AW33" i="34" s="1"/>
  <c r="A33" i="34"/>
  <c r="L32" i="34"/>
  <c r="K32" i="34"/>
  <c r="J32" i="34"/>
  <c r="I32" i="34"/>
  <c r="H32" i="34"/>
  <c r="G32" i="34"/>
  <c r="F32" i="34"/>
  <c r="E32" i="34"/>
  <c r="D32" i="34"/>
  <c r="C32" i="34"/>
  <c r="B32" i="34"/>
  <c r="AW32" i="34" s="1"/>
  <c r="A32" i="34"/>
  <c r="L31" i="34"/>
  <c r="K31" i="34"/>
  <c r="J31" i="34"/>
  <c r="I31" i="34"/>
  <c r="H31" i="34"/>
  <c r="G31" i="34"/>
  <c r="F31" i="34"/>
  <c r="E31" i="34"/>
  <c r="D31" i="34"/>
  <c r="C31" i="34"/>
  <c r="B31" i="34"/>
  <c r="AW31" i="34" s="1"/>
  <c r="A31" i="34"/>
  <c r="L30" i="34"/>
  <c r="K30" i="34"/>
  <c r="J30" i="34"/>
  <c r="I30" i="34"/>
  <c r="H30" i="34"/>
  <c r="G30" i="34"/>
  <c r="F30" i="34"/>
  <c r="E30" i="34"/>
  <c r="D30" i="34"/>
  <c r="C30" i="34"/>
  <c r="B30" i="34"/>
  <c r="AW30" i="34" s="1"/>
  <c r="A30" i="34"/>
  <c r="L29" i="34"/>
  <c r="K29" i="34"/>
  <c r="J29" i="34"/>
  <c r="I29" i="34"/>
  <c r="H29" i="34"/>
  <c r="G29" i="34"/>
  <c r="F29" i="34"/>
  <c r="E29" i="34"/>
  <c r="D29" i="34"/>
  <c r="C29" i="34"/>
  <c r="B29" i="34"/>
  <c r="AW29" i="34" s="1"/>
  <c r="A29" i="34"/>
  <c r="L28" i="34"/>
  <c r="K28" i="34"/>
  <c r="J28" i="34"/>
  <c r="I28" i="34"/>
  <c r="H28" i="34"/>
  <c r="G28" i="34"/>
  <c r="F28" i="34"/>
  <c r="E28" i="34"/>
  <c r="D28" i="34"/>
  <c r="C28" i="34"/>
  <c r="B28" i="34"/>
  <c r="AW28" i="34" s="1"/>
  <c r="A28" i="34"/>
  <c r="L27" i="34"/>
  <c r="K27" i="34"/>
  <c r="J27" i="34"/>
  <c r="I27" i="34"/>
  <c r="H27" i="34"/>
  <c r="G27" i="34"/>
  <c r="F27" i="34"/>
  <c r="E27" i="34"/>
  <c r="D27" i="34"/>
  <c r="C27" i="34"/>
  <c r="B27" i="34"/>
  <c r="AW27" i="34" s="1"/>
  <c r="A27" i="34"/>
  <c r="L52" i="39"/>
  <c r="K52" i="39"/>
  <c r="J52" i="39"/>
  <c r="I52" i="39"/>
  <c r="H52" i="39"/>
  <c r="G52" i="39"/>
  <c r="F52" i="39"/>
  <c r="E52" i="39"/>
  <c r="D52" i="39"/>
  <c r="C52" i="39"/>
  <c r="B52" i="39"/>
  <c r="AW52" i="39" s="1"/>
  <c r="A52" i="39"/>
  <c r="L51" i="39"/>
  <c r="K51" i="39"/>
  <c r="J51" i="39"/>
  <c r="I51" i="39"/>
  <c r="H51" i="39"/>
  <c r="G51" i="39"/>
  <c r="F51" i="39"/>
  <c r="E51" i="39"/>
  <c r="D51" i="39"/>
  <c r="C51" i="39"/>
  <c r="B51" i="39"/>
  <c r="AW51" i="39" s="1"/>
  <c r="A51" i="39"/>
  <c r="L50" i="39"/>
  <c r="K50" i="39"/>
  <c r="J50" i="39"/>
  <c r="I50" i="39"/>
  <c r="H50" i="39"/>
  <c r="G50" i="39"/>
  <c r="F50" i="39"/>
  <c r="E50" i="39"/>
  <c r="D50" i="39"/>
  <c r="C50" i="39"/>
  <c r="B50" i="39"/>
  <c r="AW50" i="39" s="1"/>
  <c r="A50" i="39"/>
  <c r="L49" i="39"/>
  <c r="K49" i="39"/>
  <c r="J49" i="39"/>
  <c r="I49" i="39"/>
  <c r="H49" i="39"/>
  <c r="G49" i="39"/>
  <c r="F49" i="39"/>
  <c r="E49" i="39"/>
  <c r="D49" i="39"/>
  <c r="C49" i="39"/>
  <c r="B49" i="39"/>
  <c r="AW49" i="39" s="1"/>
  <c r="A49" i="39"/>
  <c r="L48" i="39"/>
  <c r="K48" i="39"/>
  <c r="J48" i="39"/>
  <c r="I48" i="39"/>
  <c r="H48" i="39"/>
  <c r="G48" i="39"/>
  <c r="F48" i="39"/>
  <c r="E48" i="39"/>
  <c r="D48" i="39"/>
  <c r="C48" i="39"/>
  <c r="B48" i="39"/>
  <c r="AW48" i="39" s="1"/>
  <c r="A48" i="39"/>
  <c r="L47" i="39"/>
  <c r="K47" i="39"/>
  <c r="J47" i="39"/>
  <c r="I47" i="39"/>
  <c r="H47" i="39"/>
  <c r="G47" i="39"/>
  <c r="F47" i="39"/>
  <c r="E47" i="39"/>
  <c r="D47" i="39"/>
  <c r="C47" i="39"/>
  <c r="B47" i="39"/>
  <c r="AW47" i="39" s="1"/>
  <c r="A47" i="39"/>
  <c r="L46" i="39"/>
  <c r="K46" i="39"/>
  <c r="J46" i="39"/>
  <c r="I46" i="39"/>
  <c r="H46" i="39"/>
  <c r="G46" i="39"/>
  <c r="F46" i="39"/>
  <c r="E46" i="39"/>
  <c r="D46" i="39"/>
  <c r="C46" i="39"/>
  <c r="B46" i="39"/>
  <c r="AW46" i="39" s="1"/>
  <c r="A46" i="39"/>
  <c r="L45" i="39"/>
  <c r="K45" i="39"/>
  <c r="J45" i="39"/>
  <c r="I45" i="39"/>
  <c r="H45" i="39"/>
  <c r="G45" i="39"/>
  <c r="F45" i="39"/>
  <c r="E45" i="39"/>
  <c r="D45" i="39"/>
  <c r="C45" i="39"/>
  <c r="B45" i="39"/>
  <c r="AW45" i="39" s="1"/>
  <c r="A45" i="39"/>
  <c r="L44" i="39"/>
  <c r="K44" i="39"/>
  <c r="J44" i="39"/>
  <c r="I44" i="39"/>
  <c r="H44" i="39"/>
  <c r="G44" i="39"/>
  <c r="F44" i="39"/>
  <c r="E44" i="39"/>
  <c r="D44" i="39"/>
  <c r="C44" i="39"/>
  <c r="B44" i="39"/>
  <c r="AW44" i="39" s="1"/>
  <c r="A44" i="39"/>
  <c r="L43" i="39"/>
  <c r="K43" i="39"/>
  <c r="J43" i="39"/>
  <c r="I43" i="39"/>
  <c r="H43" i="39"/>
  <c r="G43" i="39"/>
  <c r="F43" i="39"/>
  <c r="E43" i="39"/>
  <c r="D43" i="39"/>
  <c r="C43" i="39"/>
  <c r="B43" i="39"/>
  <c r="AW43" i="39" s="1"/>
  <c r="A43" i="39"/>
  <c r="L42" i="39"/>
  <c r="K42" i="39"/>
  <c r="J42" i="39"/>
  <c r="I42" i="39"/>
  <c r="H42" i="39"/>
  <c r="G42" i="39"/>
  <c r="F42" i="39"/>
  <c r="E42" i="39"/>
  <c r="D42" i="39"/>
  <c r="C42" i="39"/>
  <c r="B42" i="39"/>
  <c r="AW42" i="39" s="1"/>
  <c r="A42" i="39"/>
  <c r="L41" i="39"/>
  <c r="K41" i="39"/>
  <c r="J41" i="39"/>
  <c r="I41" i="39"/>
  <c r="H41" i="39"/>
  <c r="G41" i="39"/>
  <c r="F41" i="39"/>
  <c r="E41" i="39"/>
  <c r="D41" i="39"/>
  <c r="C41" i="39"/>
  <c r="B41" i="39"/>
  <c r="AW41" i="39" s="1"/>
  <c r="A41" i="39"/>
  <c r="L40" i="39"/>
  <c r="K40" i="39"/>
  <c r="J40" i="39"/>
  <c r="I40" i="39"/>
  <c r="H40" i="39"/>
  <c r="G40" i="39"/>
  <c r="F40" i="39"/>
  <c r="E40" i="39"/>
  <c r="D40" i="39"/>
  <c r="C40" i="39"/>
  <c r="B40" i="39"/>
  <c r="AW40" i="39" s="1"/>
  <c r="A40" i="39"/>
  <c r="L39" i="39"/>
  <c r="K39" i="39"/>
  <c r="J39" i="39"/>
  <c r="I39" i="39"/>
  <c r="H39" i="39"/>
  <c r="G39" i="39"/>
  <c r="F39" i="39"/>
  <c r="E39" i="39"/>
  <c r="D39" i="39"/>
  <c r="C39" i="39"/>
  <c r="B39" i="39"/>
  <c r="AW39" i="39" s="1"/>
  <c r="A39" i="39"/>
  <c r="L38" i="39"/>
  <c r="K38" i="39"/>
  <c r="J38" i="39"/>
  <c r="I38" i="39"/>
  <c r="H38" i="39"/>
  <c r="G38" i="39"/>
  <c r="F38" i="39"/>
  <c r="E38" i="39"/>
  <c r="D38" i="39"/>
  <c r="C38" i="39"/>
  <c r="B38" i="39"/>
  <c r="AW38" i="39" s="1"/>
  <c r="A38" i="39"/>
  <c r="L37" i="39"/>
  <c r="K37" i="39"/>
  <c r="J37" i="39"/>
  <c r="I37" i="39"/>
  <c r="H37" i="39"/>
  <c r="G37" i="39"/>
  <c r="F37" i="39"/>
  <c r="E37" i="39"/>
  <c r="D37" i="39"/>
  <c r="C37" i="39"/>
  <c r="B37" i="39"/>
  <c r="AW37" i="39" s="1"/>
  <c r="A37" i="39"/>
  <c r="L36" i="39"/>
  <c r="K36" i="39"/>
  <c r="J36" i="39"/>
  <c r="I36" i="39"/>
  <c r="H36" i="39"/>
  <c r="G36" i="39"/>
  <c r="F36" i="39"/>
  <c r="E36" i="39"/>
  <c r="D36" i="39"/>
  <c r="C36" i="39"/>
  <c r="B36" i="39"/>
  <c r="AW36" i="39" s="1"/>
  <c r="A36" i="39"/>
  <c r="L35" i="39"/>
  <c r="K35" i="39"/>
  <c r="J35" i="39"/>
  <c r="I35" i="39"/>
  <c r="H35" i="39"/>
  <c r="G35" i="39"/>
  <c r="F35" i="39"/>
  <c r="E35" i="39"/>
  <c r="D35" i="39"/>
  <c r="C35" i="39"/>
  <c r="B35" i="39"/>
  <c r="AW35" i="39" s="1"/>
  <c r="A35" i="39"/>
  <c r="L34" i="39"/>
  <c r="K34" i="39"/>
  <c r="J34" i="39"/>
  <c r="I34" i="39"/>
  <c r="H34" i="39"/>
  <c r="G34" i="39"/>
  <c r="F34" i="39"/>
  <c r="E34" i="39"/>
  <c r="D34" i="39"/>
  <c r="C34" i="39"/>
  <c r="B34" i="39"/>
  <c r="AW34" i="39" s="1"/>
  <c r="A34" i="39"/>
  <c r="L33" i="39"/>
  <c r="K33" i="39"/>
  <c r="J33" i="39"/>
  <c r="I33" i="39"/>
  <c r="H33" i="39"/>
  <c r="G33" i="39"/>
  <c r="F33" i="39"/>
  <c r="E33" i="39"/>
  <c r="D33" i="39"/>
  <c r="C33" i="39"/>
  <c r="B33" i="39"/>
  <c r="AW33" i="39" s="1"/>
  <c r="A33" i="39"/>
  <c r="L32" i="39"/>
  <c r="K32" i="39"/>
  <c r="J32" i="39"/>
  <c r="I32" i="39"/>
  <c r="H32" i="39"/>
  <c r="G32" i="39"/>
  <c r="F32" i="39"/>
  <c r="E32" i="39"/>
  <c r="D32" i="39"/>
  <c r="C32" i="39"/>
  <c r="B32" i="39"/>
  <c r="AW32" i="39" s="1"/>
  <c r="A32" i="39"/>
  <c r="L31" i="39"/>
  <c r="K31" i="39"/>
  <c r="J31" i="39"/>
  <c r="I31" i="39"/>
  <c r="H31" i="39"/>
  <c r="G31" i="39"/>
  <c r="F31" i="39"/>
  <c r="E31" i="39"/>
  <c r="D31" i="39"/>
  <c r="C31" i="39"/>
  <c r="B31" i="39"/>
  <c r="AW31" i="39" s="1"/>
  <c r="A31" i="39"/>
  <c r="L30" i="39"/>
  <c r="K30" i="39"/>
  <c r="J30" i="39"/>
  <c r="I30" i="39"/>
  <c r="H30" i="39"/>
  <c r="G30" i="39"/>
  <c r="F30" i="39"/>
  <c r="E30" i="39"/>
  <c r="D30" i="39"/>
  <c r="C30" i="39"/>
  <c r="B30" i="39"/>
  <c r="AW30" i="39" s="1"/>
  <c r="A30" i="39"/>
  <c r="L29" i="39"/>
  <c r="K29" i="39"/>
  <c r="J29" i="39"/>
  <c r="I29" i="39"/>
  <c r="H29" i="39"/>
  <c r="G29" i="39"/>
  <c r="F29" i="39"/>
  <c r="E29" i="39"/>
  <c r="D29" i="39"/>
  <c r="C29" i="39"/>
  <c r="B29" i="39"/>
  <c r="AW29" i="39" s="1"/>
  <c r="A29" i="39"/>
  <c r="L28" i="39"/>
  <c r="K28" i="39"/>
  <c r="J28" i="39"/>
  <c r="I28" i="39"/>
  <c r="H28" i="39"/>
  <c r="G28" i="39"/>
  <c r="F28" i="39"/>
  <c r="E28" i="39"/>
  <c r="D28" i="39"/>
  <c r="C28" i="39"/>
  <c r="B28" i="39"/>
  <c r="AW28" i="39" s="1"/>
  <c r="A28" i="39"/>
  <c r="L27" i="39"/>
  <c r="K27" i="39"/>
  <c r="J27" i="39"/>
  <c r="I27" i="39"/>
  <c r="H27" i="39"/>
  <c r="G27" i="39"/>
  <c r="F27" i="39"/>
  <c r="E27" i="39"/>
  <c r="D27" i="39"/>
  <c r="C27" i="39"/>
  <c r="B27" i="39"/>
  <c r="AW27" i="39" s="1"/>
  <c r="A27" i="39"/>
  <c r="L52" i="41"/>
  <c r="K52" i="41"/>
  <c r="J52" i="41"/>
  <c r="I52" i="41"/>
  <c r="H52" i="41"/>
  <c r="G52" i="41"/>
  <c r="F52" i="41"/>
  <c r="E52" i="41"/>
  <c r="D52" i="41"/>
  <c r="C52" i="41"/>
  <c r="B52" i="41"/>
  <c r="AW52" i="41" s="1"/>
  <c r="A52" i="41"/>
  <c r="L51" i="41"/>
  <c r="K51" i="41"/>
  <c r="J51" i="41"/>
  <c r="I51" i="41"/>
  <c r="H51" i="41"/>
  <c r="G51" i="41"/>
  <c r="F51" i="41"/>
  <c r="E51" i="41"/>
  <c r="D51" i="41"/>
  <c r="C51" i="41"/>
  <c r="B51" i="41"/>
  <c r="AW51" i="41" s="1"/>
  <c r="A51" i="41"/>
  <c r="L50" i="41"/>
  <c r="K50" i="41"/>
  <c r="J50" i="41"/>
  <c r="I50" i="41"/>
  <c r="H50" i="41"/>
  <c r="G50" i="41"/>
  <c r="F50" i="41"/>
  <c r="E50" i="41"/>
  <c r="D50" i="41"/>
  <c r="C50" i="41"/>
  <c r="B50" i="41"/>
  <c r="AW50" i="41" s="1"/>
  <c r="A50" i="41"/>
  <c r="L49" i="41"/>
  <c r="K49" i="41"/>
  <c r="J49" i="41"/>
  <c r="I49" i="41"/>
  <c r="H49" i="41"/>
  <c r="G49" i="41"/>
  <c r="F49" i="41"/>
  <c r="E49" i="41"/>
  <c r="D49" i="41"/>
  <c r="C49" i="41"/>
  <c r="B49" i="41"/>
  <c r="AW49" i="41" s="1"/>
  <c r="A49" i="41"/>
  <c r="L48" i="41"/>
  <c r="K48" i="41"/>
  <c r="J48" i="41"/>
  <c r="I48" i="41"/>
  <c r="H48" i="41"/>
  <c r="G48" i="41"/>
  <c r="F48" i="41"/>
  <c r="E48" i="41"/>
  <c r="D48" i="41"/>
  <c r="C48" i="41"/>
  <c r="B48" i="41"/>
  <c r="AW48" i="41" s="1"/>
  <c r="A48" i="41"/>
  <c r="L47" i="41"/>
  <c r="K47" i="41"/>
  <c r="J47" i="41"/>
  <c r="I47" i="41"/>
  <c r="H47" i="41"/>
  <c r="G47" i="41"/>
  <c r="F47" i="41"/>
  <c r="E47" i="41"/>
  <c r="D47" i="41"/>
  <c r="C47" i="41"/>
  <c r="B47" i="41"/>
  <c r="AW47" i="41" s="1"/>
  <c r="A47" i="41"/>
  <c r="L46" i="41"/>
  <c r="K46" i="41"/>
  <c r="J46" i="41"/>
  <c r="I46" i="41"/>
  <c r="H46" i="41"/>
  <c r="G46" i="41"/>
  <c r="F46" i="41"/>
  <c r="E46" i="41"/>
  <c r="D46" i="41"/>
  <c r="C46" i="41"/>
  <c r="B46" i="41"/>
  <c r="AW46" i="41" s="1"/>
  <c r="A46" i="41"/>
  <c r="L45" i="41"/>
  <c r="K45" i="41"/>
  <c r="J45" i="41"/>
  <c r="I45" i="41"/>
  <c r="H45" i="41"/>
  <c r="G45" i="41"/>
  <c r="F45" i="41"/>
  <c r="E45" i="41"/>
  <c r="D45" i="41"/>
  <c r="C45" i="41"/>
  <c r="B45" i="41"/>
  <c r="AW45" i="41" s="1"/>
  <c r="A45" i="41"/>
  <c r="L44" i="41"/>
  <c r="K44" i="41"/>
  <c r="J44" i="41"/>
  <c r="I44" i="41"/>
  <c r="H44" i="41"/>
  <c r="G44" i="41"/>
  <c r="F44" i="41"/>
  <c r="E44" i="41"/>
  <c r="D44" i="41"/>
  <c r="C44" i="41"/>
  <c r="B44" i="41"/>
  <c r="AW44" i="41" s="1"/>
  <c r="A44" i="41"/>
  <c r="L43" i="41"/>
  <c r="K43" i="41"/>
  <c r="J43" i="41"/>
  <c r="I43" i="41"/>
  <c r="H43" i="41"/>
  <c r="G43" i="41"/>
  <c r="F43" i="41"/>
  <c r="E43" i="41"/>
  <c r="D43" i="41"/>
  <c r="C43" i="41"/>
  <c r="B43" i="41"/>
  <c r="AW43" i="41" s="1"/>
  <c r="A43" i="41"/>
  <c r="L42" i="41"/>
  <c r="K42" i="41"/>
  <c r="J42" i="41"/>
  <c r="I42" i="41"/>
  <c r="H42" i="41"/>
  <c r="G42" i="41"/>
  <c r="F42" i="41"/>
  <c r="E42" i="41"/>
  <c r="D42" i="41"/>
  <c r="C42" i="41"/>
  <c r="B42" i="41"/>
  <c r="AW42" i="41" s="1"/>
  <c r="A42" i="41"/>
  <c r="L41" i="41"/>
  <c r="K41" i="41"/>
  <c r="J41" i="41"/>
  <c r="I41" i="41"/>
  <c r="H41" i="41"/>
  <c r="G41" i="41"/>
  <c r="F41" i="41"/>
  <c r="E41" i="41"/>
  <c r="D41" i="41"/>
  <c r="C41" i="41"/>
  <c r="B41" i="41"/>
  <c r="AW41" i="41" s="1"/>
  <c r="A41" i="41"/>
  <c r="L40" i="41"/>
  <c r="K40" i="41"/>
  <c r="J40" i="41"/>
  <c r="I40" i="41"/>
  <c r="H40" i="41"/>
  <c r="G40" i="41"/>
  <c r="F40" i="41"/>
  <c r="E40" i="41"/>
  <c r="D40" i="41"/>
  <c r="C40" i="41"/>
  <c r="B40" i="41"/>
  <c r="AW40" i="41" s="1"/>
  <c r="A40" i="41"/>
  <c r="L39" i="41"/>
  <c r="K39" i="41"/>
  <c r="J39" i="41"/>
  <c r="I39" i="41"/>
  <c r="H39" i="41"/>
  <c r="G39" i="41"/>
  <c r="F39" i="41"/>
  <c r="E39" i="41"/>
  <c r="D39" i="41"/>
  <c r="C39" i="41"/>
  <c r="B39" i="41"/>
  <c r="AW39" i="41" s="1"/>
  <c r="A39" i="41"/>
  <c r="L38" i="41"/>
  <c r="K38" i="41"/>
  <c r="J38" i="41"/>
  <c r="I38" i="41"/>
  <c r="H38" i="41"/>
  <c r="G38" i="41"/>
  <c r="F38" i="41"/>
  <c r="E38" i="41"/>
  <c r="D38" i="41"/>
  <c r="C38" i="41"/>
  <c r="B38" i="41"/>
  <c r="AW38" i="41" s="1"/>
  <c r="A38" i="41"/>
  <c r="L37" i="41"/>
  <c r="K37" i="41"/>
  <c r="J37" i="41"/>
  <c r="I37" i="41"/>
  <c r="H37" i="41"/>
  <c r="G37" i="41"/>
  <c r="F37" i="41"/>
  <c r="E37" i="41"/>
  <c r="D37" i="41"/>
  <c r="C37" i="41"/>
  <c r="B37" i="41"/>
  <c r="AW37" i="41" s="1"/>
  <c r="A37" i="41"/>
  <c r="L36" i="41"/>
  <c r="K36" i="41"/>
  <c r="J36" i="41"/>
  <c r="I36" i="41"/>
  <c r="H36" i="41"/>
  <c r="G36" i="41"/>
  <c r="F36" i="41"/>
  <c r="E36" i="41"/>
  <c r="D36" i="41"/>
  <c r="C36" i="41"/>
  <c r="B36" i="41"/>
  <c r="AW36" i="41" s="1"/>
  <c r="A36" i="41"/>
  <c r="L35" i="41"/>
  <c r="K35" i="41"/>
  <c r="J35" i="41"/>
  <c r="I35" i="41"/>
  <c r="H35" i="41"/>
  <c r="G35" i="41"/>
  <c r="F35" i="41"/>
  <c r="E35" i="41"/>
  <c r="D35" i="41"/>
  <c r="C35" i="41"/>
  <c r="B35" i="41"/>
  <c r="AW35" i="41" s="1"/>
  <c r="A35" i="41"/>
  <c r="L34" i="41"/>
  <c r="K34" i="41"/>
  <c r="J34" i="41"/>
  <c r="I34" i="41"/>
  <c r="H34" i="41"/>
  <c r="G34" i="41"/>
  <c r="F34" i="41"/>
  <c r="E34" i="41"/>
  <c r="D34" i="41"/>
  <c r="C34" i="41"/>
  <c r="B34" i="41"/>
  <c r="AW34" i="41" s="1"/>
  <c r="A34" i="41"/>
  <c r="L33" i="41"/>
  <c r="K33" i="41"/>
  <c r="J33" i="41"/>
  <c r="I33" i="41"/>
  <c r="H33" i="41"/>
  <c r="G33" i="41"/>
  <c r="F33" i="41"/>
  <c r="E33" i="41"/>
  <c r="D33" i="41"/>
  <c r="C33" i="41"/>
  <c r="B33" i="41"/>
  <c r="AW33" i="41" s="1"/>
  <c r="A33" i="41"/>
  <c r="L32" i="41"/>
  <c r="K32" i="41"/>
  <c r="J32" i="41"/>
  <c r="I32" i="41"/>
  <c r="H32" i="41"/>
  <c r="G32" i="41"/>
  <c r="F32" i="41"/>
  <c r="E32" i="41"/>
  <c r="D32" i="41"/>
  <c r="C32" i="41"/>
  <c r="B32" i="41"/>
  <c r="AW32" i="41" s="1"/>
  <c r="A32" i="41"/>
  <c r="L31" i="41"/>
  <c r="K31" i="41"/>
  <c r="J31" i="41"/>
  <c r="I31" i="41"/>
  <c r="H31" i="41"/>
  <c r="G31" i="41"/>
  <c r="F31" i="41"/>
  <c r="E31" i="41"/>
  <c r="D31" i="41"/>
  <c r="C31" i="41"/>
  <c r="B31" i="41"/>
  <c r="AW31" i="41" s="1"/>
  <c r="A31" i="41"/>
  <c r="L30" i="41"/>
  <c r="K30" i="41"/>
  <c r="J30" i="41"/>
  <c r="I30" i="41"/>
  <c r="H30" i="41"/>
  <c r="G30" i="41"/>
  <c r="F30" i="41"/>
  <c r="E30" i="41"/>
  <c r="D30" i="41"/>
  <c r="C30" i="41"/>
  <c r="B30" i="41"/>
  <c r="AW30" i="41" s="1"/>
  <c r="A30" i="41"/>
  <c r="L29" i="41"/>
  <c r="K29" i="41"/>
  <c r="J29" i="41"/>
  <c r="I29" i="41"/>
  <c r="H29" i="41"/>
  <c r="G29" i="41"/>
  <c r="F29" i="41"/>
  <c r="E29" i="41"/>
  <c r="D29" i="41"/>
  <c r="C29" i="41"/>
  <c r="B29" i="41"/>
  <c r="AW29" i="41" s="1"/>
  <c r="A29" i="41"/>
  <c r="L28" i="41"/>
  <c r="K28" i="41"/>
  <c r="J28" i="41"/>
  <c r="I28" i="41"/>
  <c r="H28" i="41"/>
  <c r="G28" i="41"/>
  <c r="F28" i="41"/>
  <c r="E28" i="41"/>
  <c r="D28" i="41"/>
  <c r="C28" i="41"/>
  <c r="B28" i="41"/>
  <c r="AW28" i="41" s="1"/>
  <c r="A28" i="41"/>
  <c r="L27" i="41"/>
  <c r="K27" i="41"/>
  <c r="J27" i="41"/>
  <c r="I27" i="41"/>
  <c r="H27" i="41"/>
  <c r="G27" i="41"/>
  <c r="F27" i="41"/>
  <c r="E27" i="41"/>
  <c r="D27" i="41"/>
  <c r="C27" i="41"/>
  <c r="B27" i="41"/>
  <c r="AW27" i="41" s="1"/>
  <c r="A27" i="41"/>
  <c r="L52" i="40"/>
  <c r="K52" i="40"/>
  <c r="J52" i="40"/>
  <c r="I52" i="40"/>
  <c r="H52" i="40"/>
  <c r="G52" i="40"/>
  <c r="F52" i="40"/>
  <c r="E52" i="40"/>
  <c r="D52" i="40"/>
  <c r="C52" i="40"/>
  <c r="B52" i="40"/>
  <c r="AW52" i="40" s="1"/>
  <c r="A52" i="40"/>
  <c r="L51" i="40"/>
  <c r="K51" i="40"/>
  <c r="J51" i="40"/>
  <c r="I51" i="40"/>
  <c r="H51" i="40"/>
  <c r="G51" i="40"/>
  <c r="F51" i="40"/>
  <c r="E51" i="40"/>
  <c r="D51" i="40"/>
  <c r="C51" i="40"/>
  <c r="B51" i="40"/>
  <c r="AW51" i="40" s="1"/>
  <c r="A51" i="40"/>
  <c r="L50" i="40"/>
  <c r="K50" i="40"/>
  <c r="J50" i="40"/>
  <c r="I50" i="40"/>
  <c r="H50" i="40"/>
  <c r="G50" i="40"/>
  <c r="F50" i="40"/>
  <c r="E50" i="40"/>
  <c r="D50" i="40"/>
  <c r="C50" i="40"/>
  <c r="B50" i="40"/>
  <c r="AW50" i="40" s="1"/>
  <c r="A50" i="40"/>
  <c r="L49" i="40"/>
  <c r="K49" i="40"/>
  <c r="J49" i="40"/>
  <c r="I49" i="40"/>
  <c r="H49" i="40"/>
  <c r="G49" i="40"/>
  <c r="F49" i="40"/>
  <c r="E49" i="40"/>
  <c r="D49" i="40"/>
  <c r="C49" i="40"/>
  <c r="B49" i="40"/>
  <c r="AW49" i="40" s="1"/>
  <c r="A49" i="40"/>
  <c r="L48" i="40"/>
  <c r="K48" i="40"/>
  <c r="J48" i="40"/>
  <c r="I48" i="40"/>
  <c r="H48" i="40"/>
  <c r="G48" i="40"/>
  <c r="F48" i="40"/>
  <c r="E48" i="40"/>
  <c r="D48" i="40"/>
  <c r="C48" i="40"/>
  <c r="B48" i="40"/>
  <c r="AW48" i="40" s="1"/>
  <c r="A48" i="40"/>
  <c r="L47" i="40"/>
  <c r="K47" i="40"/>
  <c r="J47" i="40"/>
  <c r="I47" i="40"/>
  <c r="H47" i="40"/>
  <c r="G47" i="40"/>
  <c r="F47" i="40"/>
  <c r="E47" i="40"/>
  <c r="D47" i="40"/>
  <c r="C47" i="40"/>
  <c r="B47" i="40"/>
  <c r="AW47" i="40" s="1"/>
  <c r="A47" i="40"/>
  <c r="L46" i="40"/>
  <c r="K46" i="40"/>
  <c r="J46" i="40"/>
  <c r="I46" i="40"/>
  <c r="H46" i="40"/>
  <c r="G46" i="40"/>
  <c r="F46" i="40"/>
  <c r="E46" i="40"/>
  <c r="D46" i="40"/>
  <c r="C46" i="40"/>
  <c r="B46" i="40"/>
  <c r="AW46" i="40" s="1"/>
  <c r="A46" i="40"/>
  <c r="L45" i="40"/>
  <c r="K45" i="40"/>
  <c r="J45" i="40"/>
  <c r="I45" i="40"/>
  <c r="H45" i="40"/>
  <c r="G45" i="40"/>
  <c r="F45" i="40"/>
  <c r="E45" i="40"/>
  <c r="D45" i="40"/>
  <c r="C45" i="40"/>
  <c r="B45" i="40"/>
  <c r="AW45" i="40" s="1"/>
  <c r="A45" i="40"/>
  <c r="L44" i="40"/>
  <c r="K44" i="40"/>
  <c r="J44" i="40"/>
  <c r="I44" i="40"/>
  <c r="H44" i="40"/>
  <c r="G44" i="40"/>
  <c r="F44" i="40"/>
  <c r="E44" i="40"/>
  <c r="D44" i="40"/>
  <c r="C44" i="40"/>
  <c r="B44" i="40"/>
  <c r="AW44" i="40" s="1"/>
  <c r="A44" i="40"/>
  <c r="L43" i="40"/>
  <c r="K43" i="40"/>
  <c r="J43" i="40"/>
  <c r="I43" i="40"/>
  <c r="H43" i="40"/>
  <c r="G43" i="40"/>
  <c r="F43" i="40"/>
  <c r="E43" i="40"/>
  <c r="D43" i="40"/>
  <c r="C43" i="40"/>
  <c r="B43" i="40"/>
  <c r="AW43" i="40" s="1"/>
  <c r="A43" i="40"/>
  <c r="L42" i="40"/>
  <c r="K42" i="40"/>
  <c r="J42" i="40"/>
  <c r="I42" i="40"/>
  <c r="H42" i="40"/>
  <c r="G42" i="40"/>
  <c r="F42" i="40"/>
  <c r="E42" i="40"/>
  <c r="D42" i="40"/>
  <c r="C42" i="40"/>
  <c r="B42" i="40"/>
  <c r="AW42" i="40" s="1"/>
  <c r="A42" i="40"/>
  <c r="L41" i="40"/>
  <c r="K41" i="40"/>
  <c r="J41" i="40"/>
  <c r="I41" i="40"/>
  <c r="H41" i="40"/>
  <c r="G41" i="40"/>
  <c r="F41" i="40"/>
  <c r="E41" i="40"/>
  <c r="D41" i="40"/>
  <c r="C41" i="40"/>
  <c r="B41" i="40"/>
  <c r="AW41" i="40" s="1"/>
  <c r="A41" i="40"/>
  <c r="L40" i="40"/>
  <c r="K40" i="40"/>
  <c r="J40" i="40"/>
  <c r="I40" i="40"/>
  <c r="H40" i="40"/>
  <c r="G40" i="40"/>
  <c r="F40" i="40"/>
  <c r="E40" i="40"/>
  <c r="D40" i="40"/>
  <c r="C40" i="40"/>
  <c r="B40" i="40"/>
  <c r="AW40" i="40" s="1"/>
  <c r="A40" i="40"/>
  <c r="L39" i="40"/>
  <c r="K39" i="40"/>
  <c r="J39" i="40"/>
  <c r="I39" i="40"/>
  <c r="H39" i="40"/>
  <c r="G39" i="40"/>
  <c r="F39" i="40"/>
  <c r="E39" i="40"/>
  <c r="D39" i="40"/>
  <c r="C39" i="40"/>
  <c r="B39" i="40"/>
  <c r="AW39" i="40" s="1"/>
  <c r="A39" i="40"/>
  <c r="L38" i="40"/>
  <c r="K38" i="40"/>
  <c r="J38" i="40"/>
  <c r="I38" i="40"/>
  <c r="H38" i="40"/>
  <c r="G38" i="40"/>
  <c r="F38" i="40"/>
  <c r="E38" i="40"/>
  <c r="D38" i="40"/>
  <c r="C38" i="40"/>
  <c r="B38" i="40"/>
  <c r="AW38" i="40" s="1"/>
  <c r="A38" i="40"/>
  <c r="L37" i="40"/>
  <c r="K37" i="40"/>
  <c r="J37" i="40"/>
  <c r="I37" i="40"/>
  <c r="H37" i="40"/>
  <c r="G37" i="40"/>
  <c r="F37" i="40"/>
  <c r="E37" i="40"/>
  <c r="D37" i="40"/>
  <c r="C37" i="40"/>
  <c r="B37" i="40"/>
  <c r="AW37" i="40" s="1"/>
  <c r="A37" i="40"/>
  <c r="L36" i="40"/>
  <c r="K36" i="40"/>
  <c r="J36" i="40"/>
  <c r="I36" i="40"/>
  <c r="H36" i="40"/>
  <c r="G36" i="40"/>
  <c r="F36" i="40"/>
  <c r="E36" i="40"/>
  <c r="D36" i="40"/>
  <c r="C36" i="40"/>
  <c r="B36" i="40"/>
  <c r="AW36" i="40" s="1"/>
  <c r="A36" i="40"/>
  <c r="L35" i="40"/>
  <c r="K35" i="40"/>
  <c r="J35" i="40"/>
  <c r="I35" i="40"/>
  <c r="H35" i="40"/>
  <c r="G35" i="40"/>
  <c r="F35" i="40"/>
  <c r="E35" i="40"/>
  <c r="D35" i="40"/>
  <c r="C35" i="40"/>
  <c r="B35" i="40"/>
  <c r="AW35" i="40" s="1"/>
  <c r="A35" i="40"/>
  <c r="L34" i="40"/>
  <c r="K34" i="40"/>
  <c r="J34" i="40"/>
  <c r="I34" i="40"/>
  <c r="H34" i="40"/>
  <c r="G34" i="40"/>
  <c r="F34" i="40"/>
  <c r="E34" i="40"/>
  <c r="D34" i="40"/>
  <c r="C34" i="40"/>
  <c r="B34" i="40"/>
  <c r="AW34" i="40" s="1"/>
  <c r="A34" i="40"/>
  <c r="L33" i="40"/>
  <c r="K33" i="40"/>
  <c r="J33" i="40"/>
  <c r="I33" i="40"/>
  <c r="H33" i="40"/>
  <c r="G33" i="40"/>
  <c r="F33" i="40"/>
  <c r="E33" i="40"/>
  <c r="D33" i="40"/>
  <c r="C33" i="40"/>
  <c r="B33" i="40"/>
  <c r="AW33" i="40" s="1"/>
  <c r="A33" i="40"/>
  <c r="L32" i="40"/>
  <c r="K32" i="40"/>
  <c r="J32" i="40"/>
  <c r="I32" i="40"/>
  <c r="H32" i="40"/>
  <c r="G32" i="40"/>
  <c r="F32" i="40"/>
  <c r="E32" i="40"/>
  <c r="D32" i="40"/>
  <c r="C32" i="40"/>
  <c r="B32" i="40"/>
  <c r="AW32" i="40" s="1"/>
  <c r="A32" i="40"/>
  <c r="L31" i="40"/>
  <c r="K31" i="40"/>
  <c r="J31" i="40"/>
  <c r="I31" i="40"/>
  <c r="H31" i="40"/>
  <c r="G31" i="40"/>
  <c r="F31" i="40"/>
  <c r="E31" i="40"/>
  <c r="D31" i="40"/>
  <c r="C31" i="40"/>
  <c r="B31" i="40"/>
  <c r="AW31" i="40" s="1"/>
  <c r="A31" i="40"/>
  <c r="L30" i="40"/>
  <c r="K30" i="40"/>
  <c r="J30" i="40"/>
  <c r="I30" i="40"/>
  <c r="H30" i="40"/>
  <c r="G30" i="40"/>
  <c r="F30" i="40"/>
  <c r="E30" i="40"/>
  <c r="D30" i="40"/>
  <c r="C30" i="40"/>
  <c r="B30" i="40"/>
  <c r="AW30" i="40" s="1"/>
  <c r="A30" i="40"/>
  <c r="L29" i="40"/>
  <c r="K29" i="40"/>
  <c r="J29" i="40"/>
  <c r="I29" i="40"/>
  <c r="H29" i="40"/>
  <c r="G29" i="40"/>
  <c r="F29" i="40"/>
  <c r="E29" i="40"/>
  <c r="D29" i="40"/>
  <c r="C29" i="40"/>
  <c r="B29" i="40"/>
  <c r="AW29" i="40" s="1"/>
  <c r="A29" i="40"/>
  <c r="L28" i="40"/>
  <c r="K28" i="40"/>
  <c r="J28" i="40"/>
  <c r="I28" i="40"/>
  <c r="H28" i="40"/>
  <c r="G28" i="40"/>
  <c r="F28" i="40"/>
  <c r="E28" i="40"/>
  <c r="D28" i="40"/>
  <c r="C28" i="40"/>
  <c r="B28" i="40"/>
  <c r="AW28" i="40" s="1"/>
  <c r="A28" i="40"/>
  <c r="L27" i="40"/>
  <c r="K27" i="40"/>
  <c r="J27" i="40"/>
  <c r="I27" i="40"/>
  <c r="H27" i="40"/>
  <c r="G27" i="40"/>
  <c r="F27" i="40"/>
  <c r="E27" i="40"/>
  <c r="D27" i="40"/>
  <c r="C27" i="40"/>
  <c r="B27" i="40"/>
  <c r="AW27" i="40" s="1"/>
  <c r="A27" i="40"/>
  <c r="L52" i="42"/>
  <c r="K52" i="42"/>
  <c r="J52" i="42"/>
  <c r="I52" i="42"/>
  <c r="H52" i="42"/>
  <c r="G52" i="42"/>
  <c r="F52" i="42"/>
  <c r="E52" i="42"/>
  <c r="D52" i="42"/>
  <c r="C52" i="42"/>
  <c r="B52" i="42"/>
  <c r="AW52" i="42" s="1"/>
  <c r="A52" i="42"/>
  <c r="L51" i="42"/>
  <c r="K51" i="42"/>
  <c r="J51" i="42"/>
  <c r="I51" i="42"/>
  <c r="H51" i="42"/>
  <c r="G51" i="42"/>
  <c r="F51" i="42"/>
  <c r="E51" i="42"/>
  <c r="D51" i="42"/>
  <c r="C51" i="42"/>
  <c r="B51" i="42"/>
  <c r="AW51" i="42" s="1"/>
  <c r="A51" i="42"/>
  <c r="L50" i="42"/>
  <c r="K50" i="42"/>
  <c r="J50" i="42"/>
  <c r="I50" i="42"/>
  <c r="H50" i="42"/>
  <c r="G50" i="42"/>
  <c r="F50" i="42"/>
  <c r="E50" i="42"/>
  <c r="D50" i="42"/>
  <c r="C50" i="42"/>
  <c r="B50" i="42"/>
  <c r="AW50" i="42" s="1"/>
  <c r="A50" i="42"/>
  <c r="L49" i="42"/>
  <c r="K49" i="42"/>
  <c r="J49" i="42"/>
  <c r="I49" i="42"/>
  <c r="H49" i="42"/>
  <c r="G49" i="42"/>
  <c r="F49" i="42"/>
  <c r="E49" i="42"/>
  <c r="D49" i="42"/>
  <c r="C49" i="42"/>
  <c r="B49" i="42"/>
  <c r="AW49" i="42" s="1"/>
  <c r="A49" i="42"/>
  <c r="L48" i="42"/>
  <c r="K48" i="42"/>
  <c r="J48" i="42"/>
  <c r="I48" i="42"/>
  <c r="H48" i="42"/>
  <c r="G48" i="42"/>
  <c r="F48" i="42"/>
  <c r="E48" i="42"/>
  <c r="D48" i="42"/>
  <c r="C48" i="42"/>
  <c r="B48" i="42"/>
  <c r="AW48" i="42" s="1"/>
  <c r="A48" i="42"/>
  <c r="L47" i="42"/>
  <c r="K47" i="42"/>
  <c r="J47" i="42"/>
  <c r="I47" i="42"/>
  <c r="H47" i="42"/>
  <c r="G47" i="42"/>
  <c r="F47" i="42"/>
  <c r="E47" i="42"/>
  <c r="D47" i="42"/>
  <c r="C47" i="42"/>
  <c r="B47" i="42"/>
  <c r="AW47" i="42" s="1"/>
  <c r="A47" i="42"/>
  <c r="L46" i="42"/>
  <c r="K46" i="42"/>
  <c r="J46" i="42"/>
  <c r="I46" i="42"/>
  <c r="H46" i="42"/>
  <c r="G46" i="42"/>
  <c r="F46" i="42"/>
  <c r="E46" i="42"/>
  <c r="D46" i="42"/>
  <c r="C46" i="42"/>
  <c r="B46" i="42"/>
  <c r="AW46" i="42" s="1"/>
  <c r="A46" i="42"/>
  <c r="L45" i="42"/>
  <c r="K45" i="42"/>
  <c r="J45" i="42"/>
  <c r="I45" i="42"/>
  <c r="H45" i="42"/>
  <c r="G45" i="42"/>
  <c r="F45" i="42"/>
  <c r="E45" i="42"/>
  <c r="D45" i="42"/>
  <c r="C45" i="42"/>
  <c r="B45" i="42"/>
  <c r="AW45" i="42" s="1"/>
  <c r="A45" i="42"/>
  <c r="L44" i="42"/>
  <c r="K44" i="42"/>
  <c r="J44" i="42"/>
  <c r="I44" i="42"/>
  <c r="H44" i="42"/>
  <c r="G44" i="42"/>
  <c r="F44" i="42"/>
  <c r="E44" i="42"/>
  <c r="D44" i="42"/>
  <c r="C44" i="42"/>
  <c r="B44" i="42"/>
  <c r="AW44" i="42" s="1"/>
  <c r="A44" i="42"/>
  <c r="L43" i="42"/>
  <c r="K43" i="42"/>
  <c r="J43" i="42"/>
  <c r="I43" i="42"/>
  <c r="H43" i="42"/>
  <c r="G43" i="42"/>
  <c r="F43" i="42"/>
  <c r="E43" i="42"/>
  <c r="D43" i="42"/>
  <c r="C43" i="42"/>
  <c r="B43" i="42"/>
  <c r="AW43" i="42" s="1"/>
  <c r="A43" i="42"/>
  <c r="L42" i="42"/>
  <c r="K42" i="42"/>
  <c r="J42" i="42"/>
  <c r="I42" i="42"/>
  <c r="H42" i="42"/>
  <c r="G42" i="42"/>
  <c r="F42" i="42"/>
  <c r="E42" i="42"/>
  <c r="D42" i="42"/>
  <c r="C42" i="42"/>
  <c r="B42" i="42"/>
  <c r="AW42" i="42" s="1"/>
  <c r="A42" i="42"/>
  <c r="L41" i="42"/>
  <c r="K41" i="42"/>
  <c r="J41" i="42"/>
  <c r="I41" i="42"/>
  <c r="H41" i="42"/>
  <c r="G41" i="42"/>
  <c r="F41" i="42"/>
  <c r="E41" i="42"/>
  <c r="D41" i="42"/>
  <c r="C41" i="42"/>
  <c r="B41" i="42"/>
  <c r="AW41" i="42" s="1"/>
  <c r="A41" i="42"/>
  <c r="L40" i="42"/>
  <c r="K40" i="42"/>
  <c r="J40" i="42"/>
  <c r="I40" i="42"/>
  <c r="H40" i="42"/>
  <c r="G40" i="42"/>
  <c r="F40" i="42"/>
  <c r="E40" i="42"/>
  <c r="D40" i="42"/>
  <c r="C40" i="42"/>
  <c r="B40" i="42"/>
  <c r="AW40" i="42" s="1"/>
  <c r="A40" i="42"/>
  <c r="L39" i="42"/>
  <c r="K39" i="42"/>
  <c r="J39" i="42"/>
  <c r="I39" i="42"/>
  <c r="H39" i="42"/>
  <c r="G39" i="42"/>
  <c r="F39" i="42"/>
  <c r="E39" i="42"/>
  <c r="D39" i="42"/>
  <c r="C39" i="42"/>
  <c r="B39" i="42"/>
  <c r="AW39" i="42" s="1"/>
  <c r="A39" i="42"/>
  <c r="L38" i="42"/>
  <c r="K38" i="42"/>
  <c r="J38" i="42"/>
  <c r="I38" i="42"/>
  <c r="H38" i="42"/>
  <c r="G38" i="42"/>
  <c r="F38" i="42"/>
  <c r="E38" i="42"/>
  <c r="D38" i="42"/>
  <c r="C38" i="42"/>
  <c r="B38" i="42"/>
  <c r="AW38" i="42" s="1"/>
  <c r="A38" i="42"/>
  <c r="L37" i="42"/>
  <c r="K37" i="42"/>
  <c r="J37" i="42"/>
  <c r="I37" i="42"/>
  <c r="H37" i="42"/>
  <c r="G37" i="42"/>
  <c r="F37" i="42"/>
  <c r="E37" i="42"/>
  <c r="D37" i="42"/>
  <c r="C37" i="42"/>
  <c r="B37" i="42"/>
  <c r="AW37" i="42" s="1"/>
  <c r="A37" i="42"/>
  <c r="L36" i="42"/>
  <c r="K36" i="42"/>
  <c r="J36" i="42"/>
  <c r="I36" i="42"/>
  <c r="H36" i="42"/>
  <c r="G36" i="42"/>
  <c r="F36" i="42"/>
  <c r="E36" i="42"/>
  <c r="D36" i="42"/>
  <c r="C36" i="42"/>
  <c r="B36" i="42"/>
  <c r="AW36" i="42" s="1"/>
  <c r="A36" i="42"/>
  <c r="L35" i="42"/>
  <c r="K35" i="42"/>
  <c r="J35" i="42"/>
  <c r="I35" i="42"/>
  <c r="H35" i="42"/>
  <c r="G35" i="42"/>
  <c r="F35" i="42"/>
  <c r="E35" i="42"/>
  <c r="D35" i="42"/>
  <c r="C35" i="42"/>
  <c r="B35" i="42"/>
  <c r="AW35" i="42" s="1"/>
  <c r="A35" i="42"/>
  <c r="L34" i="42"/>
  <c r="K34" i="42"/>
  <c r="J34" i="42"/>
  <c r="I34" i="42"/>
  <c r="H34" i="42"/>
  <c r="G34" i="42"/>
  <c r="F34" i="42"/>
  <c r="E34" i="42"/>
  <c r="D34" i="42"/>
  <c r="C34" i="42"/>
  <c r="B34" i="42"/>
  <c r="AW34" i="42" s="1"/>
  <c r="A34" i="42"/>
  <c r="L33" i="42"/>
  <c r="K33" i="42"/>
  <c r="J33" i="42"/>
  <c r="I33" i="42"/>
  <c r="H33" i="42"/>
  <c r="G33" i="42"/>
  <c r="F33" i="42"/>
  <c r="E33" i="42"/>
  <c r="D33" i="42"/>
  <c r="C33" i="42"/>
  <c r="B33" i="42"/>
  <c r="AW33" i="42" s="1"/>
  <c r="A33" i="42"/>
  <c r="L32" i="42"/>
  <c r="K32" i="42"/>
  <c r="J32" i="42"/>
  <c r="I32" i="42"/>
  <c r="H32" i="42"/>
  <c r="G32" i="42"/>
  <c r="F32" i="42"/>
  <c r="E32" i="42"/>
  <c r="D32" i="42"/>
  <c r="C32" i="42"/>
  <c r="B32" i="42"/>
  <c r="AW32" i="42" s="1"/>
  <c r="A32" i="42"/>
  <c r="L31" i="42"/>
  <c r="K31" i="42"/>
  <c r="J31" i="42"/>
  <c r="I31" i="42"/>
  <c r="H31" i="42"/>
  <c r="G31" i="42"/>
  <c r="F31" i="42"/>
  <c r="E31" i="42"/>
  <c r="D31" i="42"/>
  <c r="C31" i="42"/>
  <c r="B31" i="42"/>
  <c r="AW31" i="42" s="1"/>
  <c r="A31" i="42"/>
  <c r="L30" i="42"/>
  <c r="K30" i="42"/>
  <c r="J30" i="42"/>
  <c r="I30" i="42"/>
  <c r="H30" i="42"/>
  <c r="G30" i="42"/>
  <c r="F30" i="42"/>
  <c r="E30" i="42"/>
  <c r="D30" i="42"/>
  <c r="C30" i="42"/>
  <c r="B30" i="42"/>
  <c r="AW30" i="42" s="1"/>
  <c r="A30" i="42"/>
  <c r="L29" i="42"/>
  <c r="K29" i="42"/>
  <c r="J29" i="42"/>
  <c r="I29" i="42"/>
  <c r="H29" i="42"/>
  <c r="G29" i="42"/>
  <c r="F29" i="42"/>
  <c r="E29" i="42"/>
  <c r="D29" i="42"/>
  <c r="C29" i="42"/>
  <c r="B29" i="42"/>
  <c r="AW29" i="42" s="1"/>
  <c r="A29" i="42"/>
  <c r="L28" i="42"/>
  <c r="K28" i="42"/>
  <c r="J28" i="42"/>
  <c r="I28" i="42"/>
  <c r="H28" i="42"/>
  <c r="G28" i="42"/>
  <c r="F28" i="42"/>
  <c r="E28" i="42"/>
  <c r="D28" i="42"/>
  <c r="C28" i="42"/>
  <c r="B28" i="42"/>
  <c r="AW28" i="42" s="1"/>
  <c r="A28" i="42"/>
  <c r="L27" i="42"/>
  <c r="K27" i="42"/>
  <c r="J27" i="42"/>
  <c r="I27" i="42"/>
  <c r="H27" i="42"/>
  <c r="G27" i="42"/>
  <c r="F27" i="42"/>
  <c r="E27" i="42"/>
  <c r="D27" i="42"/>
  <c r="C27" i="42"/>
  <c r="B27" i="42"/>
  <c r="AW27" i="42" s="1"/>
  <c r="A27" i="42"/>
  <c r="L52" i="23"/>
  <c r="K52" i="23"/>
  <c r="J52" i="23"/>
  <c r="I52" i="23"/>
  <c r="H52" i="23"/>
  <c r="G52" i="23"/>
  <c r="F52" i="23"/>
  <c r="E52" i="23"/>
  <c r="D52" i="23"/>
  <c r="C52" i="23"/>
  <c r="B52" i="23"/>
  <c r="A52" i="23"/>
  <c r="L51" i="23"/>
  <c r="K51" i="23"/>
  <c r="J51" i="23"/>
  <c r="I51" i="23"/>
  <c r="H51" i="23"/>
  <c r="G51" i="23"/>
  <c r="F51" i="23"/>
  <c r="E51" i="23"/>
  <c r="D51" i="23"/>
  <c r="C51" i="23"/>
  <c r="B51" i="23"/>
  <c r="A51" i="23"/>
  <c r="L50" i="23"/>
  <c r="K50" i="23"/>
  <c r="J50" i="23"/>
  <c r="I50" i="23"/>
  <c r="H50" i="23"/>
  <c r="G50" i="23"/>
  <c r="F50" i="23"/>
  <c r="E50" i="23"/>
  <c r="D50" i="23"/>
  <c r="C50" i="23"/>
  <c r="B50" i="23"/>
  <c r="A50" i="23"/>
  <c r="L49" i="23"/>
  <c r="K49" i="23"/>
  <c r="J49" i="23"/>
  <c r="I49" i="23"/>
  <c r="H49" i="23"/>
  <c r="G49" i="23"/>
  <c r="F49" i="23"/>
  <c r="E49" i="23"/>
  <c r="D49" i="23"/>
  <c r="C49" i="23"/>
  <c r="B49" i="23"/>
  <c r="A49" i="23"/>
  <c r="L48" i="23"/>
  <c r="K48" i="23"/>
  <c r="J48" i="23"/>
  <c r="I48" i="23"/>
  <c r="H48" i="23"/>
  <c r="G48" i="23"/>
  <c r="F48" i="23"/>
  <c r="E48" i="23"/>
  <c r="D48" i="23"/>
  <c r="C48" i="23"/>
  <c r="B48" i="23"/>
  <c r="A48" i="23"/>
  <c r="L47" i="23"/>
  <c r="K47" i="23"/>
  <c r="J47" i="23"/>
  <c r="I47" i="23"/>
  <c r="H47" i="23"/>
  <c r="G47" i="23"/>
  <c r="F47" i="23"/>
  <c r="E47" i="23"/>
  <c r="D47" i="23"/>
  <c r="C47" i="23"/>
  <c r="B47" i="23"/>
  <c r="A47" i="23"/>
  <c r="L46" i="23"/>
  <c r="K46" i="23"/>
  <c r="J46" i="23"/>
  <c r="I46" i="23"/>
  <c r="H46" i="23"/>
  <c r="G46" i="23"/>
  <c r="F46" i="23"/>
  <c r="E46" i="23"/>
  <c r="D46" i="23"/>
  <c r="C46" i="23"/>
  <c r="B46" i="23"/>
  <c r="A46" i="23"/>
  <c r="L45" i="23"/>
  <c r="K45" i="23"/>
  <c r="J45" i="23"/>
  <c r="I45" i="23"/>
  <c r="H45" i="23"/>
  <c r="G45" i="23"/>
  <c r="F45" i="23"/>
  <c r="E45" i="23"/>
  <c r="D45" i="23"/>
  <c r="C45" i="23"/>
  <c r="B45" i="23"/>
  <c r="A45" i="23"/>
  <c r="L44" i="23"/>
  <c r="K44" i="23"/>
  <c r="J44" i="23"/>
  <c r="I44" i="23"/>
  <c r="H44" i="23"/>
  <c r="G44" i="23"/>
  <c r="F44" i="23"/>
  <c r="E44" i="23"/>
  <c r="D44" i="23"/>
  <c r="C44" i="23"/>
  <c r="B44" i="23"/>
  <c r="A44" i="23"/>
  <c r="L43" i="23"/>
  <c r="K43" i="23"/>
  <c r="J43" i="23"/>
  <c r="I43" i="23"/>
  <c r="H43" i="23"/>
  <c r="G43" i="23"/>
  <c r="F43" i="23"/>
  <c r="E43" i="23"/>
  <c r="D43" i="23"/>
  <c r="C43" i="23"/>
  <c r="B43" i="23"/>
  <c r="A43" i="23"/>
  <c r="L42" i="23"/>
  <c r="K42" i="23"/>
  <c r="J42" i="23"/>
  <c r="I42" i="23"/>
  <c r="H42" i="23"/>
  <c r="G42" i="23"/>
  <c r="F42" i="23"/>
  <c r="E42" i="23"/>
  <c r="D42" i="23"/>
  <c r="C42" i="23"/>
  <c r="B42" i="23"/>
  <c r="A42" i="23"/>
  <c r="L41" i="23"/>
  <c r="K41" i="23"/>
  <c r="J41" i="23"/>
  <c r="I41" i="23"/>
  <c r="H41" i="23"/>
  <c r="G41" i="23"/>
  <c r="F41" i="23"/>
  <c r="E41" i="23"/>
  <c r="D41" i="23"/>
  <c r="C41" i="23"/>
  <c r="B41" i="23"/>
  <c r="A41" i="23"/>
  <c r="L40" i="23"/>
  <c r="K40" i="23"/>
  <c r="J40" i="23"/>
  <c r="I40" i="23"/>
  <c r="H40" i="23"/>
  <c r="G40" i="23"/>
  <c r="F40" i="23"/>
  <c r="E40" i="23"/>
  <c r="D40" i="23"/>
  <c r="C40" i="23"/>
  <c r="B40" i="23"/>
  <c r="A40" i="23"/>
  <c r="L39" i="23"/>
  <c r="K39" i="23"/>
  <c r="J39" i="23"/>
  <c r="I39" i="23"/>
  <c r="H39" i="23"/>
  <c r="G39" i="23"/>
  <c r="F39" i="23"/>
  <c r="E39" i="23"/>
  <c r="D39" i="23"/>
  <c r="C39" i="23"/>
  <c r="B39" i="23"/>
  <c r="A39" i="23"/>
  <c r="L38" i="23"/>
  <c r="K38" i="23"/>
  <c r="J38" i="23"/>
  <c r="I38" i="23"/>
  <c r="H38" i="23"/>
  <c r="G38" i="23"/>
  <c r="F38" i="23"/>
  <c r="E38" i="23"/>
  <c r="D38" i="23"/>
  <c r="C38" i="23"/>
  <c r="B38" i="23"/>
  <c r="A38" i="23"/>
  <c r="L37" i="23"/>
  <c r="K37" i="23"/>
  <c r="J37" i="23"/>
  <c r="I37" i="23"/>
  <c r="H37" i="23"/>
  <c r="G37" i="23"/>
  <c r="F37" i="23"/>
  <c r="E37" i="23"/>
  <c r="D37" i="23"/>
  <c r="C37" i="23"/>
  <c r="B37" i="23"/>
  <c r="A37" i="23"/>
  <c r="L36" i="23"/>
  <c r="K36" i="23"/>
  <c r="J36" i="23"/>
  <c r="I36" i="23"/>
  <c r="H36" i="23"/>
  <c r="G36" i="23"/>
  <c r="F36" i="23"/>
  <c r="E36" i="23"/>
  <c r="D36" i="23"/>
  <c r="C36" i="23"/>
  <c r="B36" i="23"/>
  <c r="A36" i="23"/>
  <c r="L35" i="23"/>
  <c r="K35" i="23"/>
  <c r="J35" i="23"/>
  <c r="I35" i="23"/>
  <c r="H35" i="23"/>
  <c r="G35" i="23"/>
  <c r="F35" i="23"/>
  <c r="E35" i="23"/>
  <c r="D35" i="23"/>
  <c r="C35" i="23"/>
  <c r="B35" i="23"/>
  <c r="A35" i="23"/>
  <c r="L34" i="23"/>
  <c r="K34" i="23"/>
  <c r="J34" i="23"/>
  <c r="I34" i="23"/>
  <c r="H34" i="23"/>
  <c r="G34" i="23"/>
  <c r="F34" i="23"/>
  <c r="E34" i="23"/>
  <c r="D34" i="23"/>
  <c r="C34" i="23"/>
  <c r="B34" i="23"/>
  <c r="A34" i="23"/>
  <c r="L33" i="23"/>
  <c r="K33" i="23"/>
  <c r="J33" i="23"/>
  <c r="I33" i="23"/>
  <c r="H33" i="23"/>
  <c r="G33" i="23"/>
  <c r="F33" i="23"/>
  <c r="E33" i="23"/>
  <c r="D33" i="23"/>
  <c r="C33" i="23"/>
  <c r="B33" i="23"/>
  <c r="A33" i="23"/>
  <c r="L32" i="23"/>
  <c r="K32" i="23"/>
  <c r="J32" i="23"/>
  <c r="I32" i="23"/>
  <c r="H32" i="23"/>
  <c r="G32" i="23"/>
  <c r="F32" i="23"/>
  <c r="E32" i="23"/>
  <c r="D32" i="23"/>
  <c r="C32" i="23"/>
  <c r="B32" i="23"/>
  <c r="A32" i="23"/>
  <c r="L31" i="23"/>
  <c r="K31" i="23"/>
  <c r="J31" i="23"/>
  <c r="I31" i="23"/>
  <c r="H31" i="23"/>
  <c r="G31" i="23"/>
  <c r="F31" i="23"/>
  <c r="E31" i="23"/>
  <c r="D31" i="23"/>
  <c r="C31" i="23"/>
  <c r="B31" i="23"/>
  <c r="A31" i="23"/>
  <c r="L30" i="23"/>
  <c r="K30" i="23"/>
  <c r="J30" i="23"/>
  <c r="I30" i="23"/>
  <c r="H30" i="23"/>
  <c r="G30" i="23"/>
  <c r="F30" i="23"/>
  <c r="E30" i="23"/>
  <c r="D30" i="23"/>
  <c r="C30" i="23"/>
  <c r="B30" i="23"/>
  <c r="A30" i="23"/>
  <c r="L29" i="23"/>
  <c r="K29" i="23"/>
  <c r="J29" i="23"/>
  <c r="I29" i="23"/>
  <c r="H29" i="23"/>
  <c r="G29" i="23"/>
  <c r="F29" i="23"/>
  <c r="E29" i="23"/>
  <c r="D29" i="23"/>
  <c r="C29" i="23"/>
  <c r="B29" i="23"/>
  <c r="A29" i="23"/>
  <c r="L28" i="23"/>
  <c r="K28" i="23"/>
  <c r="J28" i="23"/>
  <c r="I28" i="23"/>
  <c r="H28" i="23"/>
  <c r="G28" i="23"/>
  <c r="F28" i="23"/>
  <c r="E28" i="23"/>
  <c r="D28" i="23"/>
  <c r="C28" i="23"/>
  <c r="B28" i="23"/>
  <c r="A28" i="23"/>
  <c r="L27" i="23"/>
  <c r="K27" i="23"/>
  <c r="J27" i="23"/>
  <c r="I27" i="23"/>
  <c r="H27" i="23"/>
  <c r="G27" i="23"/>
  <c r="F27" i="23"/>
  <c r="E27" i="23"/>
  <c r="D27" i="23"/>
  <c r="C27" i="23"/>
  <c r="B27" i="23"/>
  <c r="A27" i="23"/>
  <c r="A30" i="1"/>
  <c r="BJ28" i="69" l="1"/>
  <c r="BG28" i="69"/>
  <c r="BJ29" i="69"/>
  <c r="BG29" i="69"/>
  <c r="BJ30" i="69"/>
  <c r="BG30" i="69"/>
  <c r="BJ31" i="69"/>
  <c r="BG31" i="69"/>
  <c r="BJ32" i="69"/>
  <c r="BG32" i="69"/>
  <c r="BJ33" i="69"/>
  <c r="BG33" i="69"/>
  <c r="BJ34" i="69"/>
  <c r="BG34" i="69"/>
  <c r="BJ35" i="69"/>
  <c r="BG35" i="69"/>
  <c r="BJ36" i="69"/>
  <c r="BG36" i="69"/>
  <c r="BJ37" i="69"/>
  <c r="BG37" i="69"/>
  <c r="BJ38" i="69"/>
  <c r="BG38" i="69"/>
  <c r="BJ39" i="69"/>
  <c r="BG39" i="69"/>
  <c r="BJ40" i="69"/>
  <c r="BG40" i="69"/>
  <c r="BJ41" i="69"/>
  <c r="BG41" i="69"/>
  <c r="BJ42" i="69"/>
  <c r="BG42" i="69"/>
  <c r="BJ43" i="69"/>
  <c r="BG43" i="69"/>
  <c r="BJ44" i="69"/>
  <c r="BG44" i="69"/>
  <c r="BJ45" i="69"/>
  <c r="BG45" i="69"/>
  <c r="BJ46" i="69"/>
  <c r="BG46" i="69"/>
  <c r="BJ47" i="69"/>
  <c r="BG47" i="69"/>
  <c r="BJ48" i="69"/>
  <c r="BG48" i="69"/>
  <c r="BJ49" i="69"/>
  <c r="BG49" i="69"/>
  <c r="BJ50" i="69"/>
  <c r="BG50" i="69"/>
  <c r="BJ51" i="69"/>
  <c r="BG51" i="69"/>
  <c r="BJ52" i="69"/>
  <c r="BG52" i="69"/>
  <c r="BG28" i="68"/>
  <c r="BJ28" i="68"/>
  <c r="BG29" i="68"/>
  <c r="BJ29" i="68"/>
  <c r="BG30" i="68"/>
  <c r="BJ30" i="68"/>
  <c r="BG31" i="68"/>
  <c r="BJ31" i="68"/>
  <c r="BG32" i="68"/>
  <c r="BJ32" i="68"/>
  <c r="BG33" i="68"/>
  <c r="BJ33" i="68"/>
  <c r="BG34" i="68"/>
  <c r="BJ34" i="68"/>
  <c r="BG35" i="68"/>
  <c r="BJ35" i="68"/>
  <c r="BG36" i="68"/>
  <c r="BJ36" i="68"/>
  <c r="BG37" i="68"/>
  <c r="BJ37" i="68"/>
  <c r="BG38" i="68"/>
  <c r="BJ38" i="68"/>
  <c r="BG39" i="68"/>
  <c r="BJ39" i="68"/>
  <c r="BG40" i="68"/>
  <c r="BJ40" i="68"/>
  <c r="BG41" i="68"/>
  <c r="BJ41" i="68"/>
  <c r="BG42" i="68"/>
  <c r="BJ42" i="68"/>
  <c r="BG43" i="68"/>
  <c r="BJ43" i="68"/>
  <c r="BG44" i="68"/>
  <c r="BJ44" i="68"/>
  <c r="BG45" i="68"/>
  <c r="BJ45" i="68"/>
  <c r="BG46" i="68"/>
  <c r="BJ46" i="68"/>
  <c r="BG47" i="68"/>
  <c r="BJ47" i="68"/>
  <c r="BG48" i="68"/>
  <c r="BJ48" i="68"/>
  <c r="BG49" i="68"/>
  <c r="BJ49" i="68"/>
  <c r="BG50" i="68"/>
  <c r="BJ50" i="68"/>
  <c r="BG51" i="68"/>
  <c r="BJ51" i="68"/>
  <c r="BG52" i="68"/>
  <c r="BJ52" i="68"/>
  <c r="BJ28" i="67"/>
  <c r="BG28" i="67"/>
  <c r="BJ29" i="67"/>
  <c r="BG29" i="67"/>
  <c r="BJ30" i="67"/>
  <c r="BG30" i="67"/>
  <c r="BJ31" i="67"/>
  <c r="BG31" i="67"/>
  <c r="BJ32" i="67"/>
  <c r="BG32" i="67"/>
  <c r="BJ33" i="67"/>
  <c r="BG33" i="67"/>
  <c r="BJ34" i="67"/>
  <c r="BG34" i="67"/>
  <c r="BJ35" i="67"/>
  <c r="BG35" i="67"/>
  <c r="BJ36" i="67"/>
  <c r="BG36" i="67"/>
  <c r="BJ37" i="67"/>
  <c r="BG37" i="67"/>
  <c r="BJ38" i="67"/>
  <c r="BG38" i="67"/>
  <c r="BJ39" i="67"/>
  <c r="BG39" i="67"/>
  <c r="BJ40" i="67"/>
  <c r="BG40" i="67"/>
  <c r="BJ41" i="67"/>
  <c r="BG41" i="67"/>
  <c r="BJ42" i="67"/>
  <c r="BG42" i="67"/>
  <c r="BJ43" i="67"/>
  <c r="BG43" i="67"/>
  <c r="BJ44" i="67"/>
  <c r="BG44" i="67"/>
  <c r="BJ45" i="67"/>
  <c r="BG45" i="67"/>
  <c r="BJ46" i="67"/>
  <c r="BG46" i="67"/>
  <c r="BJ47" i="67"/>
  <c r="BG47" i="67"/>
  <c r="BJ48" i="67"/>
  <c r="BG48" i="67"/>
  <c r="BJ49" i="67"/>
  <c r="BG49" i="67"/>
  <c r="BJ50" i="67"/>
  <c r="BG50" i="67"/>
  <c r="BJ51" i="67"/>
  <c r="BG51" i="67"/>
  <c r="BJ52" i="67"/>
  <c r="BG52" i="67"/>
  <c r="BJ28" i="66"/>
  <c r="BG28" i="66"/>
  <c r="BJ29" i="66"/>
  <c r="BG29" i="66"/>
  <c r="BJ30" i="66"/>
  <c r="BG30" i="66"/>
  <c r="BJ31" i="66"/>
  <c r="BG31" i="66"/>
  <c r="BJ32" i="66"/>
  <c r="BG32" i="66"/>
  <c r="BJ33" i="66"/>
  <c r="BG33" i="66"/>
  <c r="BJ34" i="66"/>
  <c r="BG34" i="66"/>
  <c r="BJ35" i="66"/>
  <c r="BG35" i="66"/>
  <c r="BJ36" i="66"/>
  <c r="BG36" i="66"/>
  <c r="BJ37" i="66"/>
  <c r="BG37" i="66"/>
  <c r="BJ38" i="66"/>
  <c r="BG38" i="66"/>
  <c r="BJ39" i="66"/>
  <c r="BG39" i="66"/>
  <c r="BJ40" i="66"/>
  <c r="BG40" i="66"/>
  <c r="BJ41" i="66"/>
  <c r="BG41" i="66"/>
  <c r="BJ42" i="66"/>
  <c r="BG42" i="66"/>
  <c r="BJ43" i="66"/>
  <c r="BG43" i="66"/>
  <c r="BJ44" i="66"/>
  <c r="BG44" i="66"/>
  <c r="BJ45" i="66"/>
  <c r="BG45" i="66"/>
  <c r="BJ46" i="66"/>
  <c r="BG46" i="66"/>
  <c r="BJ47" i="66"/>
  <c r="BG47" i="66"/>
  <c r="BJ48" i="66"/>
  <c r="BG48" i="66"/>
  <c r="BJ49" i="66"/>
  <c r="BG49" i="66"/>
  <c r="BJ50" i="66"/>
  <c r="BG50" i="66"/>
  <c r="BJ51" i="66"/>
  <c r="BG51" i="66"/>
  <c r="BJ52" i="66"/>
  <c r="BG52" i="66"/>
  <c r="BJ28" i="54"/>
  <c r="BG28" i="54"/>
  <c r="BJ29" i="54"/>
  <c r="BG29" i="54"/>
  <c r="BJ30" i="54"/>
  <c r="BG30" i="54"/>
  <c r="BJ31" i="54"/>
  <c r="BG31" i="54"/>
  <c r="BG32" i="54"/>
  <c r="BJ32" i="54"/>
  <c r="BJ33" i="54"/>
  <c r="BG33" i="54"/>
  <c r="BJ34" i="54"/>
  <c r="BG34" i="54"/>
  <c r="BJ35" i="54"/>
  <c r="BG35" i="54"/>
  <c r="BJ36" i="54"/>
  <c r="BG36" i="54"/>
  <c r="BJ37" i="54"/>
  <c r="BG37" i="54"/>
  <c r="BJ38" i="54"/>
  <c r="BG38" i="54"/>
  <c r="BJ39" i="54"/>
  <c r="BG39" i="54"/>
  <c r="BJ40" i="54"/>
  <c r="BG40" i="54"/>
  <c r="BJ41" i="54"/>
  <c r="BG41" i="54"/>
  <c r="BJ42" i="54"/>
  <c r="BG42" i="54"/>
  <c r="BJ43" i="54"/>
  <c r="BG43" i="54"/>
  <c r="BJ44" i="54"/>
  <c r="BG44" i="54"/>
  <c r="BJ45" i="54"/>
  <c r="BG45" i="54"/>
  <c r="BJ46" i="54"/>
  <c r="BG46" i="54"/>
  <c r="BJ47" i="54"/>
  <c r="BG47" i="54"/>
  <c r="BJ48" i="54"/>
  <c r="BG48" i="54"/>
  <c r="BJ49" i="54"/>
  <c r="BG49" i="54"/>
  <c r="BJ50" i="54"/>
  <c r="BG50" i="54"/>
  <c r="BJ51" i="54"/>
  <c r="BG51" i="54"/>
  <c r="BJ52" i="54"/>
  <c r="BG52" i="54"/>
  <c r="BG28" i="53"/>
  <c r="BJ28" i="53"/>
  <c r="BG29" i="53"/>
  <c r="BJ29" i="53"/>
  <c r="BG30" i="53"/>
  <c r="BJ30" i="53"/>
  <c r="BG31" i="53"/>
  <c r="BJ31" i="53"/>
  <c r="BG32" i="53"/>
  <c r="BJ32" i="53"/>
  <c r="BG33" i="53"/>
  <c r="BJ33" i="53"/>
  <c r="BG34" i="53"/>
  <c r="BJ34" i="53"/>
  <c r="BG35" i="53"/>
  <c r="BJ35" i="53"/>
  <c r="BG36" i="53"/>
  <c r="BJ36" i="53"/>
  <c r="BG37" i="53"/>
  <c r="BJ37" i="53"/>
  <c r="BG38" i="53"/>
  <c r="BJ38" i="53"/>
  <c r="BG39" i="53"/>
  <c r="BJ39" i="53"/>
  <c r="BG40" i="53"/>
  <c r="BJ40" i="53"/>
  <c r="BG41" i="53"/>
  <c r="BJ41" i="53"/>
  <c r="BG42" i="53"/>
  <c r="BJ42" i="53"/>
  <c r="BG43" i="53"/>
  <c r="BJ43" i="53"/>
  <c r="BG44" i="53"/>
  <c r="BJ44" i="53"/>
  <c r="BG45" i="53"/>
  <c r="BJ45" i="53"/>
  <c r="BG46" i="53"/>
  <c r="BJ46" i="53"/>
  <c r="BG47" i="53"/>
  <c r="BJ47" i="53"/>
  <c r="BG48" i="53"/>
  <c r="BJ48" i="53"/>
  <c r="BG49" i="53"/>
  <c r="BJ49" i="53"/>
  <c r="BG50" i="53"/>
  <c r="BJ50" i="53"/>
  <c r="BG51" i="53"/>
  <c r="BJ51" i="53"/>
  <c r="BG52" i="53"/>
  <c r="BJ52" i="53"/>
  <c r="BJ28" i="52"/>
  <c r="BG28" i="52"/>
  <c r="BJ29" i="52"/>
  <c r="BG29" i="52"/>
  <c r="BJ30" i="52"/>
  <c r="BG30" i="52"/>
  <c r="BJ31" i="52"/>
  <c r="BG31" i="52"/>
  <c r="BJ32" i="52"/>
  <c r="BG32" i="52"/>
  <c r="BJ33" i="52"/>
  <c r="BG33" i="52"/>
  <c r="BJ34" i="52"/>
  <c r="BG34" i="52"/>
  <c r="BJ35" i="52"/>
  <c r="BG35" i="52"/>
  <c r="BJ36" i="52"/>
  <c r="BG36" i="52"/>
  <c r="BJ37" i="52"/>
  <c r="BG37" i="52"/>
  <c r="BJ38" i="52"/>
  <c r="BG38" i="52"/>
  <c r="BJ39" i="52"/>
  <c r="BG39" i="52"/>
  <c r="BJ40" i="52"/>
  <c r="BG40" i="52"/>
  <c r="BJ41" i="52"/>
  <c r="BG41" i="52"/>
  <c r="BJ42" i="52"/>
  <c r="BG42" i="52"/>
  <c r="BJ43" i="52"/>
  <c r="BG43" i="52"/>
  <c r="BJ44" i="52"/>
  <c r="BG44" i="52"/>
  <c r="BJ45" i="52"/>
  <c r="BG45" i="52"/>
  <c r="BJ46" i="52"/>
  <c r="BG46" i="52"/>
  <c r="BJ47" i="52"/>
  <c r="BG47" i="52"/>
  <c r="BJ48" i="52"/>
  <c r="BG48" i="52"/>
  <c r="BJ49" i="52"/>
  <c r="BG49" i="52"/>
  <c r="BJ50" i="52"/>
  <c r="BG50" i="52"/>
  <c r="BJ51" i="52"/>
  <c r="BG51" i="52"/>
  <c r="BJ52" i="52"/>
  <c r="BG52" i="52"/>
  <c r="BJ28" i="51"/>
  <c r="BG28" i="51"/>
  <c r="BJ29" i="51"/>
  <c r="BG29" i="51"/>
  <c r="BJ30" i="51"/>
  <c r="BG30" i="51"/>
  <c r="BJ31" i="51"/>
  <c r="BG31" i="51"/>
  <c r="BJ32" i="51"/>
  <c r="BG32" i="51"/>
  <c r="BJ33" i="51"/>
  <c r="BG33" i="51"/>
  <c r="BJ34" i="51"/>
  <c r="BG34" i="51"/>
  <c r="BJ35" i="51"/>
  <c r="BG35" i="51"/>
  <c r="BJ36" i="51"/>
  <c r="BG36" i="51"/>
  <c r="BJ37" i="51"/>
  <c r="BG37" i="51"/>
  <c r="BJ38" i="51"/>
  <c r="BG38" i="51"/>
  <c r="BJ39" i="51"/>
  <c r="BG39" i="51"/>
  <c r="BJ40" i="51"/>
  <c r="BG40" i="51"/>
  <c r="BJ41" i="51"/>
  <c r="BG41" i="51"/>
  <c r="BJ42" i="51"/>
  <c r="BG42" i="51"/>
  <c r="BJ43" i="51"/>
  <c r="BG43" i="51"/>
  <c r="BJ44" i="51"/>
  <c r="BG44" i="51"/>
  <c r="BJ45" i="51"/>
  <c r="BG45" i="51"/>
  <c r="BJ46" i="51"/>
  <c r="BG46" i="51"/>
  <c r="BJ47" i="51"/>
  <c r="BG47" i="51"/>
  <c r="BJ48" i="51"/>
  <c r="BG48" i="51"/>
  <c r="BJ49" i="51"/>
  <c r="BG49" i="51"/>
  <c r="BJ50" i="51"/>
  <c r="BG50" i="51"/>
  <c r="BJ51" i="51"/>
  <c r="BG51" i="51"/>
  <c r="BJ52" i="51"/>
  <c r="BG52" i="51"/>
  <c r="BG28" i="50"/>
  <c r="BJ28" i="50"/>
  <c r="BG29" i="50"/>
  <c r="BJ29" i="50"/>
  <c r="BG30" i="50"/>
  <c r="BJ30" i="50"/>
  <c r="BG31" i="50"/>
  <c r="BJ31" i="50"/>
  <c r="BG32" i="50"/>
  <c r="BJ32" i="50"/>
  <c r="BG33" i="50"/>
  <c r="BJ33" i="50"/>
  <c r="BG34" i="50"/>
  <c r="BJ34" i="50"/>
  <c r="BG35" i="50"/>
  <c r="BJ35" i="50"/>
  <c r="BG36" i="50"/>
  <c r="BJ36" i="50"/>
  <c r="BG37" i="50"/>
  <c r="BJ37" i="50"/>
  <c r="BG38" i="50"/>
  <c r="BJ38" i="50"/>
  <c r="BG39" i="50"/>
  <c r="BJ39" i="50"/>
  <c r="BG40" i="50"/>
  <c r="BJ40" i="50"/>
  <c r="BG41" i="50"/>
  <c r="BJ41" i="50"/>
  <c r="BG42" i="50"/>
  <c r="BJ42" i="50"/>
  <c r="BG43" i="50"/>
  <c r="BJ43" i="50"/>
  <c r="BG44" i="50"/>
  <c r="BJ44" i="50"/>
  <c r="BG45" i="50"/>
  <c r="BJ45" i="50"/>
  <c r="BG46" i="50"/>
  <c r="BJ46" i="50"/>
  <c r="BG47" i="50"/>
  <c r="BJ47" i="50"/>
  <c r="BG48" i="50"/>
  <c r="BJ48" i="50"/>
  <c r="BG49" i="50"/>
  <c r="BJ49" i="50"/>
  <c r="BG50" i="50"/>
  <c r="BJ50" i="50"/>
  <c r="BG51" i="50"/>
  <c r="BJ51" i="50"/>
  <c r="BG52" i="50"/>
  <c r="BJ52" i="50"/>
  <c r="BJ28" i="49"/>
  <c r="BG28" i="49"/>
  <c r="BJ29" i="49"/>
  <c r="BG29" i="49"/>
  <c r="BJ30" i="49"/>
  <c r="BG30" i="49"/>
  <c r="BJ31" i="49"/>
  <c r="BG31" i="49"/>
  <c r="BJ32" i="49"/>
  <c r="BG32" i="49"/>
  <c r="BJ33" i="49"/>
  <c r="BG33" i="49"/>
  <c r="BJ34" i="49"/>
  <c r="BG34" i="49"/>
  <c r="BJ35" i="49"/>
  <c r="BG35" i="49"/>
  <c r="BJ36" i="49"/>
  <c r="BG36" i="49"/>
  <c r="BJ37" i="49"/>
  <c r="BG37" i="49"/>
  <c r="BJ38" i="49"/>
  <c r="BG38" i="49"/>
  <c r="BJ39" i="49"/>
  <c r="BG39" i="49"/>
  <c r="BG40" i="49"/>
  <c r="BJ40" i="49"/>
  <c r="BG41" i="49"/>
  <c r="BJ41" i="49"/>
  <c r="BG42" i="49"/>
  <c r="BJ42" i="49"/>
  <c r="BG43" i="49"/>
  <c r="BJ43" i="49"/>
  <c r="BG44" i="49"/>
  <c r="BJ44" i="49"/>
  <c r="BG45" i="49"/>
  <c r="BJ45" i="49"/>
  <c r="BG46" i="49"/>
  <c r="BJ46" i="49"/>
  <c r="BG47" i="49"/>
  <c r="BJ47" i="49"/>
  <c r="BG48" i="49"/>
  <c r="BJ48" i="49"/>
  <c r="BG49" i="49"/>
  <c r="BJ49" i="49"/>
  <c r="BG50" i="49"/>
  <c r="BJ50" i="49"/>
  <c r="BG51" i="49"/>
  <c r="BJ51" i="49"/>
  <c r="BG52" i="49"/>
  <c r="BJ52" i="49"/>
  <c r="BJ28" i="48"/>
  <c r="BG28" i="48"/>
  <c r="BJ29" i="48"/>
  <c r="BG29" i="48"/>
  <c r="BJ30" i="48"/>
  <c r="BG30" i="48"/>
  <c r="BJ31" i="48"/>
  <c r="BG31" i="48"/>
  <c r="BJ32" i="48"/>
  <c r="BG32" i="48"/>
  <c r="BJ33" i="48"/>
  <c r="BG33" i="48"/>
  <c r="BJ34" i="48"/>
  <c r="BG34" i="48"/>
  <c r="BJ35" i="48"/>
  <c r="BG35" i="48"/>
  <c r="BJ36" i="48"/>
  <c r="BG36" i="48"/>
  <c r="BJ37" i="48"/>
  <c r="BG37" i="48"/>
  <c r="BJ38" i="48"/>
  <c r="BG38" i="48"/>
  <c r="BJ39" i="48"/>
  <c r="BG39" i="48"/>
  <c r="BJ40" i="48"/>
  <c r="BG40" i="48"/>
  <c r="BJ41" i="48"/>
  <c r="BG41" i="48"/>
  <c r="BJ42" i="48"/>
  <c r="BG42" i="48"/>
  <c r="BJ43" i="48"/>
  <c r="BG43" i="48"/>
  <c r="BJ44" i="48"/>
  <c r="BG44" i="48"/>
  <c r="BJ45" i="48"/>
  <c r="BG45" i="48"/>
  <c r="BJ46" i="48"/>
  <c r="BG46" i="48"/>
  <c r="BJ47" i="48"/>
  <c r="BG47" i="48"/>
  <c r="BJ48" i="48"/>
  <c r="BG48" i="48"/>
  <c r="BJ49" i="48"/>
  <c r="BG49" i="48"/>
  <c r="BJ50" i="48"/>
  <c r="BG50" i="48"/>
  <c r="BJ51" i="48"/>
  <c r="BG51" i="48"/>
  <c r="BJ52" i="48"/>
  <c r="BG52" i="48"/>
  <c r="BG27" i="42"/>
  <c r="BJ31" i="42"/>
  <c r="BG31" i="42"/>
  <c r="BJ35" i="42"/>
  <c r="BG35" i="42"/>
  <c r="BG38" i="42"/>
  <c r="BJ38" i="42"/>
  <c r="BG40" i="42"/>
  <c r="BJ40" i="42"/>
  <c r="BJ45" i="42"/>
  <c r="BG45" i="42"/>
  <c r="BG50" i="42"/>
  <c r="BJ50" i="42"/>
  <c r="BJ30" i="40"/>
  <c r="BG30" i="40"/>
  <c r="BJ33" i="40"/>
  <c r="BG33" i="40"/>
  <c r="BJ37" i="40"/>
  <c r="BG37" i="40"/>
  <c r="BJ41" i="40"/>
  <c r="BG41" i="40"/>
  <c r="BJ45" i="40"/>
  <c r="BG45" i="40"/>
  <c r="BJ47" i="40"/>
  <c r="BG47" i="40"/>
  <c r="BJ51" i="40"/>
  <c r="BG51" i="40"/>
  <c r="BG30" i="42"/>
  <c r="BJ30" i="42"/>
  <c r="BG32" i="42"/>
  <c r="BJ32" i="42"/>
  <c r="BJ39" i="42"/>
  <c r="BG39" i="42"/>
  <c r="BJ43" i="42"/>
  <c r="BG43" i="42"/>
  <c r="BG48" i="42"/>
  <c r="BJ48" i="42"/>
  <c r="BJ28" i="40"/>
  <c r="BG28" i="40"/>
  <c r="BJ34" i="40"/>
  <c r="BG34" i="40"/>
  <c r="BJ38" i="40"/>
  <c r="BG38" i="40"/>
  <c r="BJ44" i="40"/>
  <c r="BG44" i="40"/>
  <c r="BJ48" i="40"/>
  <c r="BG48" i="40"/>
  <c r="BG27" i="43"/>
  <c r="BG28" i="43"/>
  <c r="BJ28" i="43"/>
  <c r="BG29" i="43"/>
  <c r="BJ29" i="43"/>
  <c r="BG30" i="43"/>
  <c r="BJ30" i="43"/>
  <c r="BG31" i="43"/>
  <c r="BJ31" i="43"/>
  <c r="BG32" i="43"/>
  <c r="BJ32" i="43"/>
  <c r="BG33" i="43"/>
  <c r="BJ33" i="43"/>
  <c r="BG34" i="43"/>
  <c r="BJ34" i="43"/>
  <c r="BG35" i="43"/>
  <c r="BJ35" i="43"/>
  <c r="BG36" i="43"/>
  <c r="BJ36" i="43"/>
  <c r="BG37" i="43"/>
  <c r="BJ37" i="43"/>
  <c r="BG38" i="43"/>
  <c r="BJ38" i="43"/>
  <c r="BG39" i="43"/>
  <c r="BJ39" i="43"/>
  <c r="BG40" i="43"/>
  <c r="BJ40" i="43"/>
  <c r="BG41" i="43"/>
  <c r="BJ41" i="43"/>
  <c r="BG42" i="43"/>
  <c r="BJ42" i="43"/>
  <c r="BG43" i="43"/>
  <c r="BJ43" i="43"/>
  <c r="BG44" i="43"/>
  <c r="BJ44" i="43"/>
  <c r="BG45" i="43"/>
  <c r="BJ45" i="43"/>
  <c r="BG46" i="43"/>
  <c r="BJ46" i="43"/>
  <c r="BG47" i="43"/>
  <c r="BJ47" i="43"/>
  <c r="BG48" i="43"/>
  <c r="BJ48" i="43"/>
  <c r="BG49" i="43"/>
  <c r="BJ49" i="43"/>
  <c r="BG50" i="43"/>
  <c r="BJ50" i="43"/>
  <c r="BG51" i="43"/>
  <c r="BJ51" i="43"/>
  <c r="BG52" i="43"/>
  <c r="BJ52" i="43"/>
  <c r="BG27" i="47"/>
  <c r="BJ28" i="47"/>
  <c r="BG28" i="47"/>
  <c r="BJ29" i="42"/>
  <c r="BG29" i="42"/>
  <c r="BJ33" i="42"/>
  <c r="BG33" i="42"/>
  <c r="BG36" i="42"/>
  <c r="BJ36" i="42"/>
  <c r="BJ41" i="42"/>
  <c r="BG41" i="42"/>
  <c r="BJ44" i="42"/>
  <c r="BG44" i="42"/>
  <c r="BJ47" i="42"/>
  <c r="BG47" i="42"/>
  <c r="BJ51" i="42"/>
  <c r="BG51" i="42"/>
  <c r="BG27" i="40"/>
  <c r="BJ31" i="40"/>
  <c r="BG31" i="40"/>
  <c r="BJ35" i="40"/>
  <c r="BG35" i="40"/>
  <c r="BJ39" i="40"/>
  <c r="BG39" i="40"/>
  <c r="BJ43" i="40"/>
  <c r="BG43" i="40"/>
  <c r="BJ50" i="40"/>
  <c r="BG50" i="40"/>
  <c r="BJ52" i="40"/>
  <c r="BG52" i="40"/>
  <c r="BG28" i="42"/>
  <c r="BJ28" i="42"/>
  <c r="BG34" i="42"/>
  <c r="BJ34" i="42"/>
  <c r="BJ37" i="42"/>
  <c r="BG37" i="42"/>
  <c r="BG42" i="42"/>
  <c r="BJ42" i="42"/>
  <c r="BJ46" i="42"/>
  <c r="BG46" i="42"/>
  <c r="BJ49" i="42"/>
  <c r="BG49" i="42"/>
  <c r="BG52" i="42"/>
  <c r="BJ52" i="42"/>
  <c r="BJ29" i="40"/>
  <c r="BG29" i="40"/>
  <c r="BJ32" i="40"/>
  <c r="BG32" i="40"/>
  <c r="BJ36" i="40"/>
  <c r="BG36" i="40"/>
  <c r="BJ40" i="40"/>
  <c r="BG40" i="40"/>
  <c r="BJ42" i="40"/>
  <c r="BG42" i="40"/>
  <c r="BJ46" i="40"/>
  <c r="BG46" i="40"/>
  <c r="BJ49" i="40"/>
  <c r="BG49" i="40"/>
  <c r="BJ29" i="47"/>
  <c r="BG29" i="47"/>
  <c r="BJ30" i="47"/>
  <c r="BG30" i="47"/>
  <c r="BJ31" i="47"/>
  <c r="BG31" i="47"/>
  <c r="BJ32" i="47"/>
  <c r="BG32" i="47"/>
  <c r="BJ33" i="47"/>
  <c r="BG33" i="47"/>
  <c r="BJ34" i="47"/>
  <c r="BG34" i="47"/>
  <c r="BJ35" i="47"/>
  <c r="BG35" i="47"/>
  <c r="BJ36" i="47"/>
  <c r="BG36" i="47"/>
  <c r="BJ37" i="47"/>
  <c r="BG37" i="47"/>
  <c r="BJ38" i="47"/>
  <c r="BG38" i="47"/>
  <c r="BJ39" i="47"/>
  <c r="BG39" i="47"/>
  <c r="BJ40" i="47"/>
  <c r="BG40" i="47"/>
  <c r="BJ41" i="47"/>
  <c r="BG41" i="47"/>
  <c r="BJ42" i="47"/>
  <c r="BG42" i="47"/>
  <c r="BJ43" i="47"/>
  <c r="BG43" i="47"/>
  <c r="BJ44" i="47"/>
  <c r="BG44" i="47"/>
  <c r="BJ45" i="47"/>
  <c r="BG45" i="47"/>
  <c r="BJ46" i="47"/>
  <c r="BG46" i="47"/>
  <c r="BJ47" i="47"/>
  <c r="BG47" i="47"/>
  <c r="BJ48" i="47"/>
  <c r="BG48" i="47"/>
  <c r="BJ49" i="47"/>
  <c r="BG49" i="47"/>
  <c r="BJ50" i="47"/>
  <c r="BG50" i="47"/>
  <c r="BJ51" i="47"/>
  <c r="BG51" i="47"/>
  <c r="BJ52" i="47"/>
  <c r="BG52" i="47"/>
  <c r="BG27" i="46"/>
  <c r="BG28" i="46"/>
  <c r="BJ28" i="46"/>
  <c r="BG29" i="46"/>
  <c r="BJ29" i="46"/>
  <c r="BG30" i="46"/>
  <c r="BJ30" i="46"/>
  <c r="BG31" i="46"/>
  <c r="BJ31" i="46"/>
  <c r="BG32" i="46"/>
  <c r="BJ32" i="46"/>
  <c r="BG33" i="46"/>
  <c r="BJ33" i="46"/>
  <c r="BG34" i="46"/>
  <c r="BJ34" i="46"/>
  <c r="BG35" i="46"/>
  <c r="BJ35" i="46"/>
  <c r="BG36" i="46"/>
  <c r="BJ36" i="46"/>
  <c r="BG37" i="46"/>
  <c r="BJ37" i="46"/>
  <c r="BG38" i="46"/>
  <c r="BJ38" i="46"/>
  <c r="BG39" i="46"/>
  <c r="BJ39" i="46"/>
  <c r="BG40" i="46"/>
  <c r="BJ40" i="46"/>
  <c r="BG41" i="46"/>
  <c r="BJ41" i="46"/>
  <c r="BG42" i="46"/>
  <c r="BJ42" i="46"/>
  <c r="BG43" i="46"/>
  <c r="BJ43" i="46"/>
  <c r="BG44" i="46"/>
  <c r="BJ44" i="46"/>
  <c r="BG45" i="46"/>
  <c r="BJ45" i="46"/>
  <c r="BG46" i="46"/>
  <c r="BJ46" i="46"/>
  <c r="BG47" i="46"/>
  <c r="BJ47" i="46"/>
  <c r="BG48" i="46"/>
  <c r="BJ48" i="46"/>
  <c r="BG49" i="46"/>
  <c r="BJ49" i="46"/>
  <c r="BG50" i="46"/>
  <c r="BJ50" i="46"/>
  <c r="BG51" i="46"/>
  <c r="BJ51" i="46"/>
  <c r="BG52" i="46"/>
  <c r="BJ52" i="46"/>
  <c r="BG27" i="45"/>
  <c r="BJ28" i="45"/>
  <c r="BG28" i="45"/>
  <c r="BJ29" i="45"/>
  <c r="BG29" i="45"/>
  <c r="BJ30" i="45"/>
  <c r="BG30" i="45"/>
  <c r="BJ31" i="45"/>
  <c r="BG31" i="45"/>
  <c r="BJ32" i="45"/>
  <c r="BG32" i="45"/>
  <c r="BJ33" i="45"/>
  <c r="BG33" i="45"/>
  <c r="BJ34" i="45"/>
  <c r="BG34" i="45"/>
  <c r="BJ35" i="45"/>
  <c r="BG35" i="45"/>
  <c r="BJ36" i="45"/>
  <c r="BG36" i="45"/>
  <c r="BJ37" i="45"/>
  <c r="BG37" i="45"/>
  <c r="BJ38" i="45"/>
  <c r="BG38" i="45"/>
  <c r="BJ39" i="45"/>
  <c r="BG39" i="45"/>
  <c r="BJ40" i="45"/>
  <c r="BG40" i="45"/>
  <c r="BJ41" i="45"/>
  <c r="BG41" i="45"/>
  <c r="BJ42" i="45"/>
  <c r="BG42" i="45"/>
  <c r="BJ43" i="45"/>
  <c r="BG43" i="45"/>
  <c r="BJ44" i="45"/>
  <c r="BG44" i="45"/>
  <c r="BJ45" i="45"/>
  <c r="BG45" i="45"/>
  <c r="BJ46" i="45"/>
  <c r="BG46" i="45"/>
  <c r="BJ47" i="45"/>
  <c r="BG47" i="45"/>
  <c r="BJ48" i="45"/>
  <c r="BG48" i="45"/>
  <c r="BJ49" i="45"/>
  <c r="BG49" i="45"/>
  <c r="BJ50" i="45"/>
  <c r="BG50" i="45"/>
  <c r="BJ51" i="45"/>
  <c r="BG51" i="45"/>
  <c r="BJ52" i="45"/>
  <c r="BG52" i="45"/>
  <c r="BG27" i="44"/>
  <c r="BJ28" i="44"/>
  <c r="BG28" i="44"/>
  <c r="BJ29" i="44"/>
  <c r="BG29" i="44"/>
  <c r="BJ30" i="44"/>
  <c r="BG30" i="44"/>
  <c r="BJ31" i="44"/>
  <c r="BG31" i="44"/>
  <c r="BJ32" i="44"/>
  <c r="BG32" i="44"/>
  <c r="BJ33" i="44"/>
  <c r="BG33" i="44"/>
  <c r="BJ34" i="44"/>
  <c r="BG34" i="44"/>
  <c r="BJ35" i="44"/>
  <c r="BG35" i="44"/>
  <c r="BJ36" i="44"/>
  <c r="BG36" i="44"/>
  <c r="BJ37" i="44"/>
  <c r="BG37" i="44"/>
  <c r="BG38" i="44"/>
  <c r="BJ38" i="44"/>
  <c r="BJ39" i="44"/>
  <c r="BG39" i="44"/>
  <c r="BJ40" i="44"/>
  <c r="BG40" i="44"/>
  <c r="BJ41" i="44"/>
  <c r="BG41" i="44"/>
  <c r="BJ42" i="44"/>
  <c r="BG42" i="44"/>
  <c r="BJ43" i="44"/>
  <c r="BG43" i="44"/>
  <c r="BJ44" i="44"/>
  <c r="BG44" i="44"/>
  <c r="BJ45" i="44"/>
  <c r="BG45" i="44"/>
  <c r="BJ46" i="44"/>
  <c r="BG46" i="44"/>
  <c r="BJ47" i="44"/>
  <c r="BG47" i="44"/>
  <c r="BJ48" i="44"/>
  <c r="BG48" i="44"/>
  <c r="BJ49" i="44"/>
  <c r="BG49" i="44"/>
  <c r="BJ50" i="44"/>
  <c r="BG50" i="44"/>
  <c r="BJ51" i="44"/>
  <c r="BG51" i="44"/>
  <c r="BJ52" i="44"/>
  <c r="BG52" i="44"/>
  <c r="BG27" i="41"/>
  <c r="BJ31" i="41"/>
  <c r="BG31" i="41"/>
  <c r="BJ35" i="41"/>
  <c r="BG35" i="41"/>
  <c r="BJ39" i="41"/>
  <c r="BG39" i="41"/>
  <c r="BJ42" i="41"/>
  <c r="BG42" i="41"/>
  <c r="BG46" i="41"/>
  <c r="BJ46" i="41"/>
  <c r="BJ49" i="41"/>
  <c r="BG49" i="41"/>
  <c r="BG28" i="39"/>
  <c r="BJ28" i="39"/>
  <c r="BG30" i="39"/>
  <c r="BJ30" i="39"/>
  <c r="BG33" i="39"/>
  <c r="BJ33" i="39"/>
  <c r="BG37" i="39"/>
  <c r="BJ37" i="39"/>
  <c r="BG41" i="39"/>
  <c r="BJ41" i="39"/>
  <c r="BG46" i="39"/>
  <c r="BJ46" i="39"/>
  <c r="BG51" i="39"/>
  <c r="BJ51" i="39"/>
  <c r="BG29" i="34"/>
  <c r="BJ29" i="34"/>
  <c r="BG33" i="34"/>
  <c r="BJ33" i="34"/>
  <c r="BG37" i="34"/>
  <c r="BJ37" i="34"/>
  <c r="BG39" i="34"/>
  <c r="BJ39" i="34"/>
  <c r="BG45" i="34"/>
  <c r="BJ45" i="34"/>
  <c r="BG49" i="34"/>
  <c r="BJ49" i="34"/>
  <c r="BG51" i="34"/>
  <c r="BJ51" i="34"/>
  <c r="BG27" i="35"/>
  <c r="BJ31" i="35"/>
  <c r="BG31" i="35"/>
  <c r="BJ35" i="35"/>
  <c r="BG35" i="35"/>
  <c r="BJ39" i="35"/>
  <c r="BG39" i="35"/>
  <c r="BJ43" i="35"/>
  <c r="BG43" i="35"/>
  <c r="BJ47" i="35"/>
  <c r="BG47" i="35"/>
  <c r="BJ51" i="35"/>
  <c r="BG51" i="35"/>
  <c r="BJ31" i="36"/>
  <c r="BG31" i="36"/>
  <c r="BJ34" i="36"/>
  <c r="BG34" i="36"/>
  <c r="BJ38" i="36"/>
  <c r="BG38" i="36"/>
  <c r="BJ43" i="36"/>
  <c r="BG43" i="36"/>
  <c r="BJ47" i="36"/>
  <c r="BG47" i="36"/>
  <c r="BJ51" i="36"/>
  <c r="BG51" i="36"/>
  <c r="BG27" i="37"/>
  <c r="BG31" i="37"/>
  <c r="BJ31" i="37"/>
  <c r="BG35" i="37"/>
  <c r="BJ35" i="37"/>
  <c r="BG40" i="37"/>
  <c r="BJ40" i="37"/>
  <c r="BG44" i="37"/>
  <c r="BJ44" i="37"/>
  <c r="BG48" i="37"/>
  <c r="BJ48" i="37"/>
  <c r="BG51" i="37"/>
  <c r="BJ51" i="37"/>
  <c r="BJ29" i="41"/>
  <c r="BG29" i="41"/>
  <c r="BJ32" i="41"/>
  <c r="BG32" i="41"/>
  <c r="BJ38" i="41"/>
  <c r="BG38" i="41"/>
  <c r="BJ41" i="41"/>
  <c r="BG41" i="41"/>
  <c r="BJ45" i="41"/>
  <c r="BG45" i="41"/>
  <c r="BJ50" i="41"/>
  <c r="BG50" i="41"/>
  <c r="BG27" i="39"/>
  <c r="BG29" i="39"/>
  <c r="BJ29" i="39"/>
  <c r="BG34" i="39"/>
  <c r="BJ34" i="39"/>
  <c r="BG40" i="39"/>
  <c r="BJ40" i="39"/>
  <c r="BG42" i="39"/>
  <c r="BJ42" i="39"/>
  <c r="BG45" i="39"/>
  <c r="BJ45" i="39"/>
  <c r="BG50" i="39"/>
  <c r="BJ50" i="39"/>
  <c r="BG28" i="34"/>
  <c r="BJ28" i="34"/>
  <c r="BG31" i="34"/>
  <c r="BJ31" i="34"/>
  <c r="BG35" i="34"/>
  <c r="BJ35" i="34"/>
  <c r="BG41" i="34"/>
  <c r="BJ41" i="34"/>
  <c r="BG46" i="34"/>
  <c r="BJ46" i="34"/>
  <c r="BG50" i="34"/>
  <c r="BJ50" i="34"/>
  <c r="BJ29" i="35"/>
  <c r="BG29" i="35"/>
  <c r="BJ34" i="35"/>
  <c r="BG34" i="35"/>
  <c r="BJ38" i="35"/>
  <c r="BG38" i="35"/>
  <c r="BJ41" i="35"/>
  <c r="BG41" i="35"/>
  <c r="BJ46" i="35"/>
  <c r="BG46" i="35"/>
  <c r="BJ49" i="35"/>
  <c r="BG49" i="35"/>
  <c r="BJ28" i="36"/>
  <c r="BG28" i="36"/>
  <c r="BJ33" i="36"/>
  <c r="BG33" i="36"/>
  <c r="BJ37" i="36"/>
  <c r="BG37" i="36"/>
  <c r="BJ41" i="36"/>
  <c r="BG41" i="36"/>
  <c r="BJ46" i="36"/>
  <c r="BG46" i="36"/>
  <c r="BJ49" i="36"/>
  <c r="BG49" i="36"/>
  <c r="BG30" i="37"/>
  <c r="BJ30" i="37"/>
  <c r="BG34" i="37"/>
  <c r="BJ34" i="37"/>
  <c r="BG38" i="37"/>
  <c r="BJ38" i="37"/>
  <c r="BG43" i="37"/>
  <c r="BJ43" i="37"/>
  <c r="BG47" i="37"/>
  <c r="BJ47" i="37"/>
  <c r="BG50" i="37"/>
  <c r="BJ50" i="37"/>
  <c r="BJ30" i="41"/>
  <c r="BG30" i="41"/>
  <c r="BJ34" i="41"/>
  <c r="BG34" i="41"/>
  <c r="BJ37" i="41"/>
  <c r="BG37" i="41"/>
  <c r="BJ43" i="41"/>
  <c r="BG43" i="41"/>
  <c r="BG47" i="41"/>
  <c r="BJ47" i="41"/>
  <c r="BG51" i="41"/>
  <c r="BJ51" i="41"/>
  <c r="BG31" i="39"/>
  <c r="BJ31" i="39"/>
  <c r="BG35" i="39"/>
  <c r="BJ35" i="39"/>
  <c r="BG38" i="39"/>
  <c r="BJ38" i="39"/>
  <c r="BG43" i="39"/>
  <c r="BJ43" i="39"/>
  <c r="BG47" i="39"/>
  <c r="BJ47" i="39"/>
  <c r="BG49" i="39"/>
  <c r="BJ49" i="39"/>
  <c r="BG27" i="34"/>
  <c r="BG32" i="34"/>
  <c r="BJ32" i="34"/>
  <c r="BG36" i="34"/>
  <c r="BJ36" i="34"/>
  <c r="BG40" i="34"/>
  <c r="BJ40" i="34"/>
  <c r="BG43" i="34"/>
  <c r="BJ43" i="34"/>
  <c r="BG47" i="34"/>
  <c r="BJ47" i="34"/>
  <c r="BJ28" i="35"/>
  <c r="BG28" i="35"/>
  <c r="BJ33" i="35"/>
  <c r="BG33" i="35"/>
  <c r="BJ37" i="35"/>
  <c r="BG37" i="35"/>
  <c r="BJ42" i="35"/>
  <c r="BG42" i="35"/>
  <c r="BJ45" i="35"/>
  <c r="BG45" i="35"/>
  <c r="BJ50" i="35"/>
  <c r="BG50" i="35"/>
  <c r="BG27" i="36"/>
  <c r="BJ30" i="36"/>
  <c r="BG30" i="36"/>
  <c r="BJ35" i="36"/>
  <c r="BG35" i="36"/>
  <c r="BJ39" i="36"/>
  <c r="BG39" i="36"/>
  <c r="BJ44" i="36"/>
  <c r="BG44" i="36"/>
  <c r="BJ48" i="36"/>
  <c r="BG48" i="36"/>
  <c r="BJ52" i="36"/>
  <c r="BG52" i="36"/>
  <c r="BG29" i="37"/>
  <c r="BJ29" i="37"/>
  <c r="BG33" i="37"/>
  <c r="BJ33" i="37"/>
  <c r="BG37" i="37"/>
  <c r="BJ37" i="37"/>
  <c r="BG42" i="37"/>
  <c r="BJ42" i="37"/>
  <c r="BG45" i="37"/>
  <c r="BJ45" i="37"/>
  <c r="BG49" i="37"/>
  <c r="BJ49" i="37"/>
  <c r="BJ28" i="41"/>
  <c r="BG28" i="41"/>
  <c r="BJ33" i="41"/>
  <c r="BG33" i="41"/>
  <c r="BJ36" i="41"/>
  <c r="BG36" i="41"/>
  <c r="BJ40" i="41"/>
  <c r="BG40" i="41"/>
  <c r="BJ44" i="41"/>
  <c r="BG44" i="41"/>
  <c r="BJ48" i="41"/>
  <c r="BG48" i="41"/>
  <c r="BJ52" i="41"/>
  <c r="BG52" i="41"/>
  <c r="BG32" i="39"/>
  <c r="BJ32" i="39"/>
  <c r="BG36" i="39"/>
  <c r="BJ36" i="39"/>
  <c r="BG39" i="39"/>
  <c r="BJ39" i="39"/>
  <c r="BG44" i="39"/>
  <c r="BJ44" i="39"/>
  <c r="BG48" i="39"/>
  <c r="BJ48" i="39"/>
  <c r="BG52" i="39"/>
  <c r="BJ52" i="39"/>
  <c r="BG30" i="34"/>
  <c r="BJ30" i="34"/>
  <c r="BG34" i="34"/>
  <c r="BJ34" i="34"/>
  <c r="BG38" i="34"/>
  <c r="BJ38" i="34"/>
  <c r="BG42" i="34"/>
  <c r="BJ42" i="34"/>
  <c r="BG44" i="34"/>
  <c r="BJ44" i="34"/>
  <c r="BG48" i="34"/>
  <c r="BJ48" i="34"/>
  <c r="BG52" i="34"/>
  <c r="BJ52" i="34"/>
  <c r="BJ30" i="35"/>
  <c r="BG30" i="35"/>
  <c r="BJ32" i="35"/>
  <c r="BG32" i="35"/>
  <c r="BJ36" i="35"/>
  <c r="BG36" i="35"/>
  <c r="BJ40" i="35"/>
  <c r="BG40" i="35"/>
  <c r="BJ44" i="35"/>
  <c r="BG44" i="35"/>
  <c r="BJ48" i="35"/>
  <c r="BG48" i="35"/>
  <c r="BJ52" i="35"/>
  <c r="BG52" i="35"/>
  <c r="BJ29" i="36"/>
  <c r="BG29" i="36"/>
  <c r="BJ32" i="36"/>
  <c r="BG32" i="36"/>
  <c r="BJ36" i="36"/>
  <c r="BG36" i="36"/>
  <c r="BJ40" i="36"/>
  <c r="BG40" i="36"/>
  <c r="BJ42" i="36"/>
  <c r="BG42" i="36"/>
  <c r="BJ45" i="36"/>
  <c r="BG45" i="36"/>
  <c r="BJ50" i="36"/>
  <c r="BG50" i="36"/>
  <c r="BG28" i="37"/>
  <c r="BJ28" i="37"/>
  <c r="BG32" i="37"/>
  <c r="BJ32" i="37"/>
  <c r="BG36" i="37"/>
  <c r="BJ36" i="37"/>
  <c r="BG39" i="37"/>
  <c r="BJ39" i="37"/>
  <c r="BG41" i="37"/>
  <c r="BJ41" i="37"/>
  <c r="BG46" i="37"/>
  <c r="BJ46" i="37"/>
  <c r="BG52" i="37"/>
  <c r="BJ52" i="37"/>
  <c r="BG28" i="38"/>
  <c r="BJ28" i="38"/>
  <c r="BJ31" i="38"/>
  <c r="BG31" i="38"/>
  <c r="BJ33" i="38"/>
  <c r="BG33" i="38"/>
  <c r="BJ35" i="38"/>
  <c r="BG35" i="38"/>
  <c r="BJ37" i="38"/>
  <c r="BG37" i="38"/>
  <c r="BJ40" i="38"/>
  <c r="BG40" i="38"/>
  <c r="BJ43" i="38"/>
  <c r="BG43" i="38"/>
  <c r="BJ45" i="38"/>
  <c r="BG45" i="38"/>
  <c r="BJ47" i="38"/>
  <c r="BG47" i="38"/>
  <c r="BJ49" i="38"/>
  <c r="BG49" i="38"/>
  <c r="BJ52" i="38"/>
  <c r="BG52" i="38"/>
  <c r="BG27" i="27"/>
  <c r="BG30" i="27"/>
  <c r="BJ30" i="27"/>
  <c r="BG33" i="27"/>
  <c r="BJ33" i="27"/>
  <c r="BG36" i="27"/>
  <c r="BJ36" i="27"/>
  <c r="BG40" i="27"/>
  <c r="BJ40" i="27"/>
  <c r="BG42" i="27"/>
  <c r="BJ42" i="27"/>
  <c r="BG45" i="27"/>
  <c r="BJ45" i="27"/>
  <c r="BG47" i="27"/>
  <c r="BJ47" i="27"/>
  <c r="BG50" i="27"/>
  <c r="BJ50" i="27"/>
  <c r="BG52" i="27"/>
  <c r="BJ52" i="27"/>
  <c r="BG27" i="26"/>
  <c r="BG29" i="26"/>
  <c r="BJ29" i="26"/>
  <c r="BG31" i="26"/>
  <c r="BJ31" i="26"/>
  <c r="BG33" i="26"/>
  <c r="BJ33" i="26"/>
  <c r="BG36" i="26"/>
  <c r="BJ36" i="26"/>
  <c r="BG39" i="26"/>
  <c r="BJ39" i="26"/>
  <c r="BG41" i="26"/>
  <c r="BJ41" i="26"/>
  <c r="BG43" i="26"/>
  <c r="BJ43" i="26"/>
  <c r="BG46" i="26"/>
  <c r="BJ46" i="26"/>
  <c r="BG48" i="26"/>
  <c r="BJ48" i="26"/>
  <c r="BG51" i="26"/>
  <c r="BJ51" i="26"/>
  <c r="BJ29" i="25"/>
  <c r="BG29" i="25"/>
  <c r="BJ32" i="25"/>
  <c r="BG32" i="25"/>
  <c r="BJ34" i="25"/>
  <c r="BG34" i="25"/>
  <c r="BJ37" i="25"/>
  <c r="BG37" i="25"/>
  <c r="BJ39" i="25"/>
  <c r="BG39" i="25"/>
  <c r="BJ41" i="25"/>
  <c r="BG41" i="25"/>
  <c r="BJ45" i="25"/>
  <c r="BG45" i="25"/>
  <c r="BJ47" i="25"/>
  <c r="BG47" i="25"/>
  <c r="BJ50" i="25"/>
  <c r="BG50" i="25"/>
  <c r="BJ52" i="25"/>
  <c r="BG52" i="25"/>
  <c r="BG27" i="24"/>
  <c r="BJ28" i="24"/>
  <c r="BG28" i="24"/>
  <c r="BG29" i="24"/>
  <c r="BJ29" i="24"/>
  <c r="BJ30" i="24"/>
  <c r="BG30" i="24"/>
  <c r="BG31" i="24"/>
  <c r="BJ31" i="24"/>
  <c r="BJ32" i="24"/>
  <c r="BG32" i="24"/>
  <c r="BG33" i="24"/>
  <c r="BJ33" i="24"/>
  <c r="BJ34" i="24"/>
  <c r="BG34" i="24"/>
  <c r="BG35" i="24"/>
  <c r="BJ35" i="24"/>
  <c r="BJ36" i="24"/>
  <c r="BG36" i="24"/>
  <c r="BG37" i="24"/>
  <c r="BJ37" i="24"/>
  <c r="BJ38" i="24"/>
  <c r="BG38" i="24"/>
  <c r="BG39" i="24"/>
  <c r="BJ39" i="24"/>
  <c r="BJ40" i="24"/>
  <c r="BG40" i="24"/>
  <c r="BG41" i="24"/>
  <c r="BJ41" i="24"/>
  <c r="BJ42" i="24"/>
  <c r="BG42" i="24"/>
  <c r="BG43" i="24"/>
  <c r="BJ43" i="24"/>
  <c r="BJ44" i="24"/>
  <c r="BG44" i="24"/>
  <c r="BG45" i="24"/>
  <c r="BJ45" i="24"/>
  <c r="BJ46" i="24"/>
  <c r="BG46" i="24"/>
  <c r="BG47" i="24"/>
  <c r="BJ47" i="24"/>
  <c r="BJ48" i="24"/>
  <c r="BG48" i="24"/>
  <c r="BG49" i="24"/>
  <c r="BJ49" i="24"/>
  <c r="BJ50" i="24"/>
  <c r="BG50" i="24"/>
  <c r="BG51" i="24"/>
  <c r="BJ51" i="24"/>
  <c r="BJ52" i="24"/>
  <c r="BG52" i="24"/>
  <c r="BG27" i="17"/>
  <c r="BG28" i="17"/>
  <c r="BJ28" i="17"/>
  <c r="BG29" i="17"/>
  <c r="BJ29" i="17"/>
  <c r="BG30" i="17"/>
  <c r="BJ30" i="17"/>
  <c r="BG31" i="17"/>
  <c r="BJ31" i="17"/>
  <c r="BG32" i="17"/>
  <c r="BJ32" i="17"/>
  <c r="BG33" i="17"/>
  <c r="BJ33" i="17"/>
  <c r="BG34" i="17"/>
  <c r="BJ34" i="17"/>
  <c r="BG35" i="17"/>
  <c r="BJ35" i="17"/>
  <c r="BG36" i="17"/>
  <c r="BJ36" i="17"/>
  <c r="BG37" i="17"/>
  <c r="BJ37" i="17"/>
  <c r="BG38" i="17"/>
  <c r="BJ38" i="17"/>
  <c r="BJ39" i="17"/>
  <c r="BG39" i="17"/>
  <c r="BJ40" i="17"/>
  <c r="BG40" i="17"/>
  <c r="BJ41" i="17"/>
  <c r="BG41" i="17"/>
  <c r="BJ42" i="17"/>
  <c r="BG42" i="17"/>
  <c r="BJ43" i="17"/>
  <c r="BG43" i="17"/>
  <c r="BJ44" i="17"/>
  <c r="BG44" i="17"/>
  <c r="BJ45" i="17"/>
  <c r="BG45" i="17"/>
  <c r="BJ46" i="17"/>
  <c r="BG46" i="17"/>
  <c r="BJ47" i="17"/>
  <c r="BG47" i="17"/>
  <c r="BJ48" i="17"/>
  <c r="BG48" i="17"/>
  <c r="BJ49" i="17"/>
  <c r="BG49" i="17"/>
  <c r="BJ50" i="17"/>
  <c r="BG50" i="17"/>
  <c r="BJ51" i="17"/>
  <c r="BG51" i="17"/>
  <c r="BJ52" i="17"/>
  <c r="BG52" i="17"/>
  <c r="BG27" i="16"/>
  <c r="BJ28" i="16"/>
  <c r="BG28" i="16"/>
  <c r="BJ29" i="16"/>
  <c r="BG29" i="16"/>
  <c r="BJ30" i="16"/>
  <c r="BG30" i="16"/>
  <c r="BJ31" i="16"/>
  <c r="BG31" i="16"/>
  <c r="BJ32" i="16"/>
  <c r="BG32" i="16"/>
  <c r="BJ33" i="16"/>
  <c r="BG33" i="16"/>
  <c r="BJ34" i="16"/>
  <c r="BG34" i="16"/>
  <c r="BJ35" i="16"/>
  <c r="BG35" i="16"/>
  <c r="BJ36" i="16"/>
  <c r="BG36" i="16"/>
  <c r="BJ37" i="16"/>
  <c r="BG37" i="16"/>
  <c r="BJ38" i="16"/>
  <c r="BG38" i="16"/>
  <c r="BJ39" i="16"/>
  <c r="BG39" i="16"/>
  <c r="BJ40" i="16"/>
  <c r="BG40" i="16"/>
  <c r="BJ41" i="16"/>
  <c r="BG41" i="16"/>
  <c r="BJ42" i="16"/>
  <c r="BG42" i="16"/>
  <c r="BJ43" i="16"/>
  <c r="BG43" i="16"/>
  <c r="BJ44" i="16"/>
  <c r="BG44" i="16"/>
  <c r="BJ45" i="16"/>
  <c r="BG45" i="16"/>
  <c r="BJ46" i="16"/>
  <c r="BG46" i="16"/>
  <c r="BJ47" i="16"/>
  <c r="BG47" i="16"/>
  <c r="BJ48" i="16"/>
  <c r="BG48" i="16"/>
  <c r="BJ49" i="16"/>
  <c r="BG49" i="16"/>
  <c r="BJ50" i="16"/>
  <c r="BG50" i="16"/>
  <c r="BJ51" i="16"/>
  <c r="BG51" i="16"/>
  <c r="BJ52" i="16"/>
  <c r="BG52" i="16"/>
  <c r="BG27" i="15"/>
  <c r="BG28" i="15"/>
  <c r="BJ28" i="15"/>
  <c r="BG29" i="15"/>
  <c r="BJ29" i="15"/>
  <c r="BG30" i="15"/>
  <c r="BJ30" i="15"/>
  <c r="BG31" i="15"/>
  <c r="BJ31" i="15"/>
  <c r="BG32" i="15"/>
  <c r="BJ32" i="15"/>
  <c r="BG33" i="15"/>
  <c r="BJ33" i="15"/>
  <c r="BG34" i="15"/>
  <c r="BJ34" i="15"/>
  <c r="BG35" i="15"/>
  <c r="BJ35" i="15"/>
  <c r="BG27" i="38"/>
  <c r="BJ30" i="38"/>
  <c r="BG30" i="38"/>
  <c r="BJ34" i="38"/>
  <c r="BG34" i="38"/>
  <c r="BJ36" i="38"/>
  <c r="BG36" i="38"/>
  <c r="BJ39" i="38"/>
  <c r="BG39" i="38"/>
  <c r="BJ41" i="38"/>
  <c r="BG41" i="38"/>
  <c r="BJ44" i="38"/>
  <c r="BG44" i="38"/>
  <c r="BJ48" i="38"/>
  <c r="BG48" i="38"/>
  <c r="BJ50" i="38"/>
  <c r="BG50" i="38"/>
  <c r="BG28" i="27"/>
  <c r="BJ28" i="27"/>
  <c r="BG31" i="27"/>
  <c r="BJ31" i="27"/>
  <c r="BG34" i="27"/>
  <c r="BJ34" i="27"/>
  <c r="BG35" i="27"/>
  <c r="BJ35" i="27"/>
  <c r="BG38" i="27"/>
  <c r="BJ38" i="27"/>
  <c r="BG41" i="27"/>
  <c r="BJ41" i="27"/>
  <c r="BG43" i="27"/>
  <c r="BJ43" i="27"/>
  <c r="BG46" i="27"/>
  <c r="BJ46" i="27"/>
  <c r="BG49" i="27"/>
  <c r="BJ49" i="27"/>
  <c r="BG51" i="27"/>
  <c r="BJ51" i="27"/>
  <c r="BG28" i="26"/>
  <c r="BJ28" i="26"/>
  <c r="BG32" i="26"/>
  <c r="BJ32" i="26"/>
  <c r="BG34" i="26"/>
  <c r="BJ34" i="26"/>
  <c r="BG37" i="26"/>
  <c r="BJ37" i="26"/>
  <c r="BG40" i="26"/>
  <c r="BJ40" i="26"/>
  <c r="BJ42" i="26"/>
  <c r="BG42" i="26"/>
  <c r="BG44" i="26"/>
  <c r="BJ44" i="26"/>
  <c r="BG47" i="26"/>
  <c r="BJ47" i="26"/>
  <c r="BG49" i="26"/>
  <c r="BJ49" i="26"/>
  <c r="BG52" i="26"/>
  <c r="BJ52" i="26"/>
  <c r="BJ28" i="25"/>
  <c r="BG28" i="25"/>
  <c r="BJ31" i="25"/>
  <c r="BG31" i="25"/>
  <c r="BJ33" i="25"/>
  <c r="BG33" i="25"/>
  <c r="BJ36" i="25"/>
  <c r="BG36" i="25"/>
  <c r="BJ38" i="25"/>
  <c r="BG38" i="25"/>
  <c r="BJ40" i="25"/>
  <c r="BG40" i="25"/>
  <c r="BJ43" i="25"/>
  <c r="BG43" i="25"/>
  <c r="BJ44" i="25"/>
  <c r="BG44" i="25"/>
  <c r="BJ46" i="25"/>
  <c r="BG46" i="25"/>
  <c r="BJ49" i="25"/>
  <c r="BG49" i="25"/>
  <c r="BJ51" i="25"/>
  <c r="BG51" i="25"/>
  <c r="BG29" i="38"/>
  <c r="BJ29" i="38"/>
  <c r="BJ32" i="38"/>
  <c r="BG32" i="38"/>
  <c r="BJ38" i="38"/>
  <c r="BG38" i="38"/>
  <c r="BJ42" i="38"/>
  <c r="BG42" i="38"/>
  <c r="BJ46" i="38"/>
  <c r="BG46" i="38"/>
  <c r="BJ51" i="38"/>
  <c r="BG51" i="38"/>
  <c r="BG29" i="27"/>
  <c r="BJ29" i="27"/>
  <c r="BG32" i="27"/>
  <c r="BJ32" i="27"/>
  <c r="BG37" i="27"/>
  <c r="BJ37" i="27"/>
  <c r="BG39" i="27"/>
  <c r="BJ39" i="27"/>
  <c r="BG44" i="27"/>
  <c r="BJ44" i="27"/>
  <c r="BG48" i="27"/>
  <c r="BJ48" i="27"/>
  <c r="BJ30" i="26"/>
  <c r="BG30" i="26"/>
  <c r="BG35" i="26"/>
  <c r="BJ35" i="26"/>
  <c r="BG38" i="26"/>
  <c r="BJ38" i="26"/>
  <c r="BG45" i="26"/>
  <c r="BJ45" i="26"/>
  <c r="BG50" i="26"/>
  <c r="BJ50" i="26"/>
  <c r="BG27" i="25"/>
  <c r="BJ30" i="25"/>
  <c r="BG30" i="25"/>
  <c r="BJ35" i="25"/>
  <c r="BG35" i="25"/>
  <c r="BJ42" i="25"/>
  <c r="BG42" i="25"/>
  <c r="BJ48" i="25"/>
  <c r="BG48" i="25"/>
  <c r="BG36" i="15"/>
  <c r="BJ36" i="15"/>
  <c r="BG37" i="15"/>
  <c r="BJ37" i="15"/>
  <c r="BG38" i="15"/>
  <c r="BJ38" i="15"/>
  <c r="BG39" i="15"/>
  <c r="BJ39" i="15"/>
  <c r="BG40" i="15"/>
  <c r="BJ40" i="15"/>
  <c r="BG41" i="15"/>
  <c r="BJ41" i="15"/>
  <c r="BG42" i="15"/>
  <c r="BJ42" i="15"/>
  <c r="BG43" i="15"/>
  <c r="BJ43" i="15"/>
  <c r="BG44" i="15"/>
  <c r="BJ44" i="15"/>
  <c r="BG45" i="15"/>
  <c r="BJ45" i="15"/>
  <c r="BG46" i="15"/>
  <c r="BJ46" i="15"/>
  <c r="BG47" i="15"/>
  <c r="BJ47" i="15"/>
  <c r="BG48" i="15"/>
  <c r="BJ48" i="15"/>
  <c r="BG49" i="15"/>
  <c r="BJ49" i="15"/>
  <c r="BG50" i="15"/>
  <c r="BJ50" i="15"/>
  <c r="BG51" i="15"/>
  <c r="BJ51" i="15"/>
  <c r="BG52" i="15"/>
  <c r="BJ52" i="15"/>
  <c r="BG27" i="14"/>
  <c r="BG28" i="14"/>
  <c r="BJ28" i="14"/>
  <c r="BG29" i="14"/>
  <c r="BJ29" i="14"/>
  <c r="BG30" i="14"/>
  <c r="BJ30" i="14"/>
  <c r="BG31" i="14"/>
  <c r="BJ31" i="14"/>
  <c r="BG32" i="14"/>
  <c r="BJ32" i="14"/>
  <c r="BG33" i="14"/>
  <c r="BJ33" i="14"/>
  <c r="BG34" i="14"/>
  <c r="BJ34" i="14"/>
  <c r="BG35" i="14"/>
  <c r="BJ35" i="14"/>
  <c r="BG36" i="14"/>
  <c r="BJ36" i="14"/>
  <c r="BG37" i="14"/>
  <c r="BJ37" i="14"/>
  <c r="BG38" i="14"/>
  <c r="BJ38" i="14"/>
  <c r="BG39" i="14"/>
  <c r="BJ39" i="14"/>
  <c r="BG40" i="14"/>
  <c r="BJ40" i="14"/>
  <c r="BJ41" i="14"/>
  <c r="BG41" i="14"/>
  <c r="BG42" i="14"/>
  <c r="BJ42" i="14"/>
  <c r="BG43" i="14"/>
  <c r="BJ43" i="14"/>
  <c r="BG44" i="14"/>
  <c r="BJ44" i="14"/>
  <c r="BG45" i="14"/>
  <c r="BJ45" i="14"/>
  <c r="BG46" i="14"/>
  <c r="BJ46" i="14"/>
  <c r="BG47" i="14"/>
  <c r="BJ47" i="14"/>
  <c r="BG48" i="14"/>
  <c r="BJ48" i="14"/>
  <c r="BG49" i="14"/>
  <c r="BJ49" i="14"/>
  <c r="BG50" i="14"/>
  <c r="BJ50" i="14"/>
  <c r="BG51" i="14"/>
  <c r="BJ51" i="14"/>
  <c r="BG52" i="14"/>
  <c r="BJ52" i="14"/>
  <c r="BG27" i="13"/>
  <c r="BJ28" i="13"/>
  <c r="BG28" i="13"/>
  <c r="BJ29" i="13"/>
  <c r="BG29" i="13"/>
  <c r="BJ30" i="13"/>
  <c r="BG30" i="13"/>
  <c r="BJ31" i="13"/>
  <c r="BG31" i="13"/>
  <c r="BJ32" i="13"/>
  <c r="BG32" i="13"/>
  <c r="BJ33" i="13"/>
  <c r="BG33" i="13"/>
  <c r="BJ34" i="13"/>
  <c r="BG34" i="13"/>
  <c r="BJ35" i="13"/>
  <c r="BG35" i="13"/>
  <c r="BJ36" i="13"/>
  <c r="BG36" i="13"/>
  <c r="BJ37" i="13"/>
  <c r="BG37" i="13"/>
  <c r="BJ38" i="13"/>
  <c r="BG38" i="13"/>
  <c r="BJ39" i="13"/>
  <c r="BG39" i="13"/>
  <c r="BJ40" i="13"/>
  <c r="BG40" i="13"/>
  <c r="BJ41" i="13"/>
  <c r="BG41" i="13"/>
  <c r="BJ42" i="13"/>
  <c r="BG42" i="13"/>
  <c r="BJ43" i="13"/>
  <c r="BG43" i="13"/>
  <c r="BJ44" i="13"/>
  <c r="BG44" i="13"/>
  <c r="BJ45" i="13"/>
  <c r="BG45" i="13"/>
  <c r="BJ46" i="13"/>
  <c r="BG46" i="13"/>
  <c r="BJ47" i="13"/>
  <c r="BG47" i="13"/>
  <c r="BJ48" i="13"/>
  <c r="BG48" i="13"/>
  <c r="BJ49" i="13"/>
  <c r="BG49" i="13"/>
  <c r="BJ50" i="13"/>
  <c r="BG50" i="13"/>
  <c r="BJ51" i="13"/>
  <c r="BG51" i="13"/>
  <c r="BJ52" i="13"/>
  <c r="BG52" i="13"/>
  <c r="BG27" i="12"/>
  <c r="BJ28" i="12"/>
  <c r="BG28" i="12"/>
  <c r="BG29" i="12"/>
  <c r="BJ29" i="12"/>
  <c r="BJ30" i="12"/>
  <c r="BG30" i="12"/>
  <c r="BG31" i="12"/>
  <c r="BJ31" i="12"/>
  <c r="BJ32" i="12"/>
  <c r="BG32" i="12"/>
  <c r="BG33" i="12"/>
  <c r="BJ33" i="12"/>
  <c r="BJ34" i="12"/>
  <c r="BG34" i="12"/>
  <c r="BG35" i="12"/>
  <c r="BJ35" i="12"/>
  <c r="BJ36" i="12"/>
  <c r="BG36" i="12"/>
  <c r="BG37" i="12"/>
  <c r="BJ37" i="12"/>
  <c r="BJ38" i="12"/>
  <c r="BG38" i="12"/>
  <c r="BG39" i="12"/>
  <c r="BJ39" i="12"/>
  <c r="BJ40" i="12"/>
  <c r="BG40" i="12"/>
  <c r="BG41" i="12"/>
  <c r="BJ41" i="12"/>
  <c r="BJ42" i="12"/>
  <c r="BG42" i="12"/>
  <c r="BG43" i="12"/>
  <c r="BJ43" i="12"/>
  <c r="BJ44" i="12"/>
  <c r="BG44" i="12"/>
  <c r="BG45" i="12"/>
  <c r="BJ45" i="12"/>
  <c r="BJ46" i="12"/>
  <c r="BG46" i="12"/>
  <c r="BG47" i="12"/>
  <c r="BJ47" i="12"/>
  <c r="BJ48" i="12"/>
  <c r="BG48" i="12"/>
  <c r="BG49" i="12"/>
  <c r="BJ49" i="12"/>
  <c r="BJ50" i="12"/>
  <c r="BG50" i="12"/>
  <c r="BG51" i="12"/>
  <c r="BJ51" i="12"/>
  <c r="BJ52" i="12"/>
  <c r="BG52" i="12"/>
  <c r="BG27" i="11"/>
  <c r="BJ28" i="11"/>
  <c r="BG28" i="11"/>
  <c r="BG29" i="11"/>
  <c r="BJ29" i="11"/>
  <c r="BG30" i="11"/>
  <c r="BJ30" i="11"/>
  <c r="BG31" i="11"/>
  <c r="BJ31" i="11"/>
  <c r="BG32" i="11"/>
  <c r="BJ32" i="11"/>
  <c r="BG33" i="11"/>
  <c r="BJ33" i="11"/>
  <c r="BG34" i="11"/>
  <c r="BJ34" i="11"/>
  <c r="BG35" i="11"/>
  <c r="BJ35" i="11"/>
  <c r="BG36" i="11"/>
  <c r="BJ36" i="11"/>
  <c r="BG37" i="11"/>
  <c r="BJ37" i="11"/>
  <c r="BG38" i="11"/>
  <c r="BJ38" i="11"/>
  <c r="BG39" i="11"/>
  <c r="BJ39" i="11"/>
  <c r="BG40" i="11"/>
  <c r="BJ40" i="11"/>
  <c r="BG41" i="11"/>
  <c r="BJ41" i="11"/>
  <c r="BG42" i="11"/>
  <c r="BJ42" i="11"/>
  <c r="BG43" i="11"/>
  <c r="BJ43" i="11"/>
  <c r="BJ44" i="11"/>
  <c r="BG44" i="11"/>
  <c r="BG45" i="11"/>
  <c r="BJ45" i="11"/>
  <c r="BG46" i="11"/>
  <c r="BJ46" i="11"/>
  <c r="BG47" i="11"/>
  <c r="BJ47" i="11"/>
  <c r="BG48" i="11"/>
  <c r="BJ48" i="11"/>
  <c r="BG49" i="11"/>
  <c r="BJ49" i="11"/>
  <c r="BG50" i="11"/>
  <c r="BJ50" i="11"/>
  <c r="BG51" i="11"/>
  <c r="BJ51" i="11"/>
  <c r="BG52" i="11"/>
  <c r="BJ52" i="11"/>
  <c r="BG27" i="10"/>
  <c r="BG28" i="10"/>
  <c r="BJ28" i="10"/>
  <c r="BG29" i="10"/>
  <c r="BJ29" i="10"/>
  <c r="BG30" i="10"/>
  <c r="BJ30" i="10"/>
  <c r="BG31" i="10"/>
  <c r="BJ31" i="10"/>
  <c r="BG32" i="10"/>
  <c r="BJ32" i="10"/>
  <c r="BG33" i="10"/>
  <c r="BJ33" i="10"/>
  <c r="BG34" i="10"/>
  <c r="BJ34" i="10"/>
  <c r="BG35" i="10"/>
  <c r="BJ35" i="10"/>
  <c r="BG36" i="10"/>
  <c r="BJ36" i="10"/>
  <c r="BG37" i="10"/>
  <c r="BJ37" i="10"/>
  <c r="BG38" i="10"/>
  <c r="BJ38" i="10"/>
  <c r="BG39" i="10"/>
  <c r="BJ39" i="10"/>
  <c r="BG40" i="10"/>
  <c r="BJ40" i="10"/>
  <c r="BG41" i="10"/>
  <c r="BJ41" i="10"/>
  <c r="BG42" i="10"/>
  <c r="BJ42" i="10"/>
  <c r="BG43" i="10"/>
  <c r="BJ43" i="10"/>
  <c r="BG44" i="10"/>
  <c r="BJ44" i="10"/>
  <c r="BG45" i="10"/>
  <c r="BJ45" i="10"/>
  <c r="BG46" i="10"/>
  <c r="BJ46" i="10"/>
  <c r="BG47" i="10"/>
  <c r="BJ47" i="10"/>
  <c r="BG48" i="10"/>
  <c r="BJ48" i="10"/>
  <c r="BG49" i="10"/>
  <c r="BJ49" i="10"/>
  <c r="BG50" i="10"/>
  <c r="BJ50" i="10"/>
  <c r="BG51" i="10"/>
  <c r="BJ51" i="10"/>
  <c r="BG52" i="10"/>
  <c r="BJ52" i="10"/>
  <c r="BG27" i="9"/>
  <c r="BG28" i="9"/>
  <c r="BJ28" i="9"/>
  <c r="BG29" i="9"/>
  <c r="BJ29" i="9"/>
  <c r="BG30" i="9"/>
  <c r="BJ30" i="9"/>
  <c r="BG31" i="9"/>
  <c r="BJ31" i="9"/>
  <c r="BG32" i="9"/>
  <c r="BJ32" i="9"/>
  <c r="BG33" i="9"/>
  <c r="BJ33" i="9"/>
  <c r="BG34" i="9"/>
  <c r="BJ34" i="9"/>
  <c r="BG35" i="9"/>
  <c r="BJ35" i="9"/>
  <c r="BG36" i="9"/>
  <c r="BJ36" i="9"/>
  <c r="BG37" i="9"/>
  <c r="BJ37" i="9"/>
  <c r="BG38" i="9"/>
  <c r="BJ38" i="9"/>
  <c r="BG39" i="9"/>
  <c r="BJ39" i="9"/>
  <c r="BG40" i="9"/>
  <c r="BJ40" i="9"/>
  <c r="BJ41" i="9"/>
  <c r="BG41" i="9"/>
  <c r="BJ42" i="9"/>
  <c r="BG42" i="9"/>
  <c r="BJ43" i="9"/>
  <c r="BG43" i="9"/>
  <c r="BG44" i="9"/>
  <c r="BJ44" i="9"/>
  <c r="BJ45" i="9"/>
  <c r="BG45" i="9"/>
  <c r="BJ46" i="9"/>
  <c r="BG46" i="9"/>
  <c r="BG47" i="9"/>
  <c r="BJ47" i="9"/>
  <c r="BG48" i="9"/>
  <c r="BJ48" i="9"/>
  <c r="BJ49" i="9"/>
  <c r="BG49" i="9"/>
  <c r="BJ50" i="9"/>
  <c r="BG50" i="9"/>
  <c r="BJ51" i="9"/>
  <c r="BG51" i="9"/>
  <c r="BG52" i="9"/>
  <c r="BJ52" i="9"/>
  <c r="BG27" i="8"/>
  <c r="BG28" i="8"/>
  <c r="BJ28" i="8"/>
  <c r="BG29" i="8"/>
  <c r="BJ29" i="8"/>
  <c r="BG30" i="8"/>
  <c r="BJ30" i="8"/>
  <c r="BG31" i="8"/>
  <c r="BJ31" i="8"/>
  <c r="BG32" i="8"/>
  <c r="BJ32" i="8"/>
  <c r="BG33" i="8"/>
  <c r="BJ33" i="8"/>
  <c r="BG34" i="8"/>
  <c r="BJ34" i="8"/>
  <c r="BG35" i="8"/>
  <c r="BJ35" i="8"/>
  <c r="BG36" i="8"/>
  <c r="BJ36" i="8"/>
  <c r="BG37" i="8"/>
  <c r="BJ37" i="8"/>
  <c r="BG38" i="8"/>
  <c r="BJ38" i="8"/>
  <c r="BG39" i="8"/>
  <c r="BJ39" i="8"/>
  <c r="BG40" i="8"/>
  <c r="BJ40" i="8"/>
  <c r="BG41" i="8"/>
  <c r="BJ41" i="8"/>
  <c r="BG42" i="8"/>
  <c r="BJ42" i="8"/>
  <c r="BG43" i="8"/>
  <c r="BJ43" i="8"/>
  <c r="BG44" i="8"/>
  <c r="BJ44" i="8"/>
  <c r="BG45" i="8"/>
  <c r="BJ45" i="8"/>
  <c r="BG46" i="8"/>
  <c r="BJ46" i="8"/>
  <c r="BG47" i="8"/>
  <c r="BJ47" i="8"/>
  <c r="BG48" i="8"/>
  <c r="BJ48" i="8"/>
  <c r="BG49" i="8"/>
  <c r="BJ49" i="8"/>
  <c r="BG50" i="8"/>
  <c r="BJ50" i="8"/>
  <c r="BG51" i="8"/>
  <c r="BJ51" i="8"/>
  <c r="BG52" i="8"/>
  <c r="BJ52" i="8"/>
  <c r="BG27" i="7"/>
  <c r="BJ28" i="7"/>
  <c r="BG28" i="7"/>
  <c r="BJ29" i="7"/>
  <c r="BG29" i="7"/>
  <c r="BJ30" i="7"/>
  <c r="BG30" i="7"/>
  <c r="BJ31" i="7"/>
  <c r="BG31" i="7"/>
  <c r="BJ32" i="7"/>
  <c r="BG32" i="7"/>
  <c r="BJ33" i="7"/>
  <c r="BG33" i="7"/>
  <c r="BJ34" i="7"/>
  <c r="BG34" i="7"/>
  <c r="BJ35" i="7"/>
  <c r="BG35" i="7"/>
  <c r="BJ36" i="7"/>
  <c r="BG36" i="7"/>
  <c r="BJ37" i="7"/>
  <c r="BG37" i="7"/>
  <c r="BJ39" i="7"/>
  <c r="BG38" i="7"/>
  <c r="BJ38" i="7"/>
  <c r="BG40" i="7"/>
  <c r="BJ40" i="7"/>
  <c r="BG41" i="7"/>
  <c r="BJ41" i="7"/>
  <c r="BJ42" i="7"/>
  <c r="BG42" i="7"/>
  <c r="BJ43" i="7"/>
  <c r="BG43" i="7"/>
  <c r="BJ44" i="7"/>
  <c r="BG44" i="7"/>
  <c r="BG45" i="7"/>
  <c r="BJ45" i="7"/>
  <c r="BJ46" i="7"/>
  <c r="BG46" i="7"/>
  <c r="BJ47" i="7"/>
  <c r="BG47" i="7"/>
  <c r="BG48" i="7"/>
  <c r="BJ48" i="7"/>
  <c r="BG49" i="7"/>
  <c r="BJ49" i="7"/>
  <c r="BG50" i="7"/>
  <c r="BJ50" i="7"/>
  <c r="BG51" i="7"/>
  <c r="BJ51" i="7"/>
  <c r="BG52" i="7"/>
  <c r="BJ52" i="7"/>
  <c r="BG27" i="6"/>
  <c r="BJ28" i="6"/>
  <c r="BG28" i="6"/>
  <c r="BJ29" i="6"/>
  <c r="BG29" i="6"/>
  <c r="BJ30" i="6"/>
  <c r="BG30" i="6"/>
  <c r="BJ31" i="6"/>
  <c r="BG31" i="6"/>
  <c r="BJ32" i="6"/>
  <c r="BG32" i="6"/>
  <c r="BJ33" i="6"/>
  <c r="BG33" i="6"/>
  <c r="BJ34" i="6"/>
  <c r="BG34" i="6"/>
  <c r="BJ35" i="6"/>
  <c r="BG35" i="6"/>
  <c r="BJ36" i="6"/>
  <c r="BG36" i="6"/>
  <c r="BJ37" i="6"/>
  <c r="BG37" i="6"/>
  <c r="BJ38" i="6"/>
  <c r="BG38" i="6"/>
  <c r="BJ39" i="6"/>
  <c r="BG39" i="6"/>
  <c r="BJ40" i="6"/>
  <c r="BG40" i="6"/>
  <c r="BJ41" i="6"/>
  <c r="BG41" i="6"/>
  <c r="BJ42" i="6"/>
  <c r="BG42" i="6"/>
  <c r="BJ43" i="6"/>
  <c r="BG43" i="6"/>
  <c r="BJ44" i="6"/>
  <c r="BG44" i="6"/>
  <c r="BJ45" i="6"/>
  <c r="BG45" i="6"/>
  <c r="BJ46" i="6"/>
  <c r="BG46" i="6"/>
  <c r="BJ47" i="6"/>
  <c r="BG47" i="6"/>
  <c r="BJ48" i="6"/>
  <c r="BG48" i="6"/>
  <c r="BJ49" i="6"/>
  <c r="BG49" i="6"/>
  <c r="BJ50" i="6"/>
  <c r="BG50" i="6"/>
  <c r="BJ51" i="6"/>
  <c r="BG51" i="6"/>
  <c r="BJ52" i="6"/>
  <c r="BG52" i="6"/>
  <c r="BG27" i="21"/>
  <c r="BJ28" i="21"/>
  <c r="BG28" i="21"/>
  <c r="BJ29" i="21"/>
  <c r="BG29" i="21"/>
  <c r="BJ30" i="21"/>
  <c r="BG30" i="21"/>
  <c r="BJ31" i="21"/>
  <c r="BG31" i="21"/>
  <c r="BJ32" i="21"/>
  <c r="BG32" i="21"/>
  <c r="BJ33" i="21"/>
  <c r="BG33" i="21"/>
  <c r="BJ34" i="21"/>
  <c r="BG34" i="21"/>
  <c r="BJ35" i="21"/>
  <c r="BG35" i="21"/>
  <c r="BJ36" i="21"/>
  <c r="BG36" i="21"/>
  <c r="BJ37" i="21"/>
  <c r="BG37" i="21"/>
  <c r="BJ38" i="21"/>
  <c r="BG38" i="21"/>
  <c r="BJ39" i="21"/>
  <c r="BG39" i="21"/>
  <c r="BJ40" i="21"/>
  <c r="BG40" i="21"/>
  <c r="BJ41" i="21"/>
  <c r="BG41" i="21"/>
  <c r="BJ42" i="21"/>
  <c r="BG42" i="21"/>
  <c r="BJ43" i="21"/>
  <c r="BG43" i="21"/>
  <c r="BJ44" i="21"/>
  <c r="BG44" i="21"/>
  <c r="BJ45" i="21"/>
  <c r="BG45" i="21"/>
  <c r="BJ46" i="21"/>
  <c r="BG46" i="21"/>
  <c r="BJ47" i="21"/>
  <c r="BG47" i="21"/>
  <c r="BJ48" i="21"/>
  <c r="BG48" i="21"/>
  <c r="BJ49" i="21"/>
  <c r="BG49" i="21"/>
  <c r="BJ50" i="21"/>
  <c r="BG50" i="21"/>
  <c r="BJ51" i="21"/>
  <c r="BG51" i="21"/>
  <c r="BJ52" i="21"/>
  <c r="BG52" i="21"/>
  <c r="BG27" i="20"/>
  <c r="BG28" i="20"/>
  <c r="BJ28" i="20"/>
  <c r="BG29" i="20"/>
  <c r="BJ29" i="20"/>
  <c r="BG30" i="20"/>
  <c r="BJ30" i="20"/>
  <c r="BG31" i="20"/>
  <c r="BJ31" i="20"/>
  <c r="BG32" i="20"/>
  <c r="BJ32" i="20"/>
  <c r="BG33" i="20"/>
  <c r="BJ33" i="20"/>
  <c r="BG34" i="20"/>
  <c r="BJ34" i="20"/>
  <c r="BG35" i="20"/>
  <c r="BJ35" i="20"/>
  <c r="BG36" i="20"/>
  <c r="BJ36" i="20"/>
  <c r="BG37" i="20"/>
  <c r="BJ37" i="20"/>
  <c r="BG38" i="20"/>
  <c r="BJ38" i="20"/>
  <c r="BG39" i="20"/>
  <c r="BJ39" i="20"/>
  <c r="BG40" i="20"/>
  <c r="BJ40" i="20"/>
  <c r="BG41" i="20"/>
  <c r="BJ41" i="20"/>
  <c r="BG42" i="20"/>
  <c r="BJ42" i="20"/>
  <c r="BG43" i="20"/>
  <c r="BJ43" i="20"/>
  <c r="BG44" i="20"/>
  <c r="BJ44" i="20"/>
  <c r="BG45" i="20"/>
  <c r="BJ45" i="20"/>
  <c r="BG46" i="20"/>
  <c r="BJ46" i="20"/>
  <c r="BG47" i="20"/>
  <c r="BJ47" i="20"/>
  <c r="BG48" i="20"/>
  <c r="BJ48" i="20"/>
  <c r="BG49" i="20"/>
  <c r="BJ49" i="20"/>
  <c r="BG50" i="20"/>
  <c r="BJ50" i="20"/>
  <c r="BG51" i="20"/>
  <c r="BJ51" i="20"/>
  <c r="BG52" i="20"/>
  <c r="BJ52" i="20"/>
  <c r="BG27" i="19"/>
  <c r="BG28" i="19"/>
  <c r="BJ28" i="19"/>
  <c r="BJ29" i="19"/>
  <c r="BG29" i="19"/>
  <c r="BJ30" i="19"/>
  <c r="BG30" i="19"/>
  <c r="BJ31" i="19"/>
  <c r="BG31" i="19"/>
  <c r="BJ32" i="19"/>
  <c r="BG32" i="19"/>
  <c r="BJ33" i="19"/>
  <c r="BG33" i="19"/>
  <c r="BJ34" i="19"/>
  <c r="BG34" i="19"/>
  <c r="BJ35" i="19"/>
  <c r="BG35" i="19"/>
  <c r="BJ36" i="19"/>
  <c r="BG36" i="19"/>
  <c r="BJ37" i="19"/>
  <c r="BG37" i="19"/>
  <c r="BJ38" i="19"/>
  <c r="BG38" i="19"/>
  <c r="BJ39" i="19"/>
  <c r="BG39" i="19"/>
  <c r="BJ40" i="19"/>
  <c r="BG40" i="19"/>
  <c r="BJ41" i="19"/>
  <c r="BG41" i="19"/>
  <c r="BJ42" i="19"/>
  <c r="BG42" i="19"/>
  <c r="BJ43" i="19"/>
  <c r="BG43" i="19"/>
  <c r="BJ44" i="19"/>
  <c r="BG44" i="19"/>
  <c r="BJ45" i="19"/>
  <c r="BG45" i="19"/>
  <c r="BJ46" i="19"/>
  <c r="BG46" i="19"/>
  <c r="BJ47" i="19"/>
  <c r="BG47" i="19"/>
  <c r="BJ48" i="19"/>
  <c r="BG48" i="19"/>
  <c r="BJ49" i="19"/>
  <c r="BG49" i="19"/>
  <c r="BJ50" i="19"/>
  <c r="BG50" i="19"/>
  <c r="BJ51" i="19"/>
  <c r="BG51" i="19"/>
  <c r="BJ52" i="19"/>
  <c r="BG52" i="19"/>
  <c r="BG27" i="22"/>
  <c r="BJ28" i="22"/>
  <c r="BG28" i="22"/>
  <c r="BJ29" i="22"/>
  <c r="BG29" i="22"/>
  <c r="BJ30" i="22"/>
  <c r="BG30" i="22"/>
  <c r="BJ31" i="22"/>
  <c r="BG31" i="22"/>
  <c r="BJ32" i="22"/>
  <c r="BG32" i="22"/>
  <c r="BJ33" i="22"/>
  <c r="BG33" i="22"/>
  <c r="BJ34" i="22"/>
  <c r="BG34" i="22"/>
  <c r="BJ35" i="22"/>
  <c r="BG35" i="22"/>
  <c r="BJ36" i="22"/>
  <c r="BG36" i="22"/>
  <c r="BJ37" i="22"/>
  <c r="BG37" i="22"/>
  <c r="BJ38" i="22"/>
  <c r="BG38" i="22"/>
  <c r="BJ39" i="22"/>
  <c r="BG39" i="22"/>
  <c r="BJ40" i="22"/>
  <c r="BG40" i="22"/>
  <c r="BJ41" i="22"/>
  <c r="BG41" i="22"/>
  <c r="BJ42" i="22"/>
  <c r="BG42" i="22"/>
  <c r="BJ43" i="22"/>
  <c r="BG43" i="22"/>
  <c r="BJ44" i="22"/>
  <c r="BG44" i="22"/>
  <c r="BJ45" i="22"/>
  <c r="BG45" i="22"/>
  <c r="BJ46" i="22"/>
  <c r="BG46" i="22"/>
  <c r="BJ47" i="22"/>
  <c r="BG47" i="22"/>
  <c r="BJ48" i="22"/>
  <c r="BG48" i="22"/>
  <c r="BJ49" i="22"/>
  <c r="BG49" i="22"/>
  <c r="BJ50" i="22"/>
  <c r="BG50" i="22"/>
  <c r="BJ51" i="22"/>
  <c r="BG51" i="22"/>
  <c r="BJ52" i="22"/>
  <c r="BG52" i="22"/>
  <c r="Z2" i="23"/>
  <c r="BI51" i="11" l="1"/>
  <c r="BI49" i="11"/>
  <c r="BI47" i="11"/>
  <c r="BI45" i="11"/>
  <c r="BI43" i="11"/>
  <c r="BI41" i="11"/>
  <c r="BI39" i="11"/>
  <c r="BI37" i="11"/>
  <c r="BI35" i="11"/>
  <c r="BI33" i="11"/>
  <c r="BI31" i="11"/>
  <c r="BI29" i="11"/>
  <c r="BI27" i="11"/>
  <c r="BI52" i="11"/>
  <c r="BI48" i="11"/>
  <c r="BI44" i="11"/>
  <c r="BI40" i="11"/>
  <c r="BI36" i="11"/>
  <c r="BI32" i="11"/>
  <c r="BI28" i="11"/>
  <c r="BI46" i="11"/>
  <c r="BI30" i="11"/>
  <c r="BI26" i="11"/>
  <c r="BI42" i="11"/>
  <c r="BI38" i="11"/>
  <c r="BI50" i="11"/>
  <c r="BI34" i="11"/>
  <c r="BI52" i="25"/>
  <c r="BI51" i="25"/>
  <c r="BI50" i="25"/>
  <c r="BI49" i="25"/>
  <c r="BI48" i="25"/>
  <c r="BI47" i="25"/>
  <c r="BI46" i="25"/>
  <c r="BI45" i="25"/>
  <c r="BI44" i="25"/>
  <c r="BI43" i="25"/>
  <c r="BI42" i="25"/>
  <c r="BI41" i="25"/>
  <c r="BI40" i="25"/>
  <c r="BI39" i="25"/>
  <c r="BI38" i="25"/>
  <c r="BI37" i="25"/>
  <c r="BI36" i="25"/>
  <c r="BI35" i="25"/>
  <c r="BI34" i="25"/>
  <c r="BI33" i="25"/>
  <c r="BI32" i="25"/>
  <c r="BI31" i="25"/>
  <c r="BI30" i="25"/>
  <c r="BI29" i="25"/>
  <c r="BI28" i="25"/>
  <c r="BI26" i="25"/>
  <c r="BI27" i="25"/>
  <c r="BI51" i="39"/>
  <c r="BI49" i="39"/>
  <c r="BI47" i="39"/>
  <c r="BI45" i="39"/>
  <c r="BI43" i="39"/>
  <c r="BI41" i="39"/>
  <c r="BI39" i="39"/>
  <c r="BI37" i="39"/>
  <c r="BI36" i="39"/>
  <c r="BI34" i="39"/>
  <c r="BI32" i="39"/>
  <c r="BI30" i="39"/>
  <c r="BI28" i="39"/>
  <c r="BI52" i="39"/>
  <c r="BI50" i="39"/>
  <c r="BI48" i="39"/>
  <c r="BI46" i="39"/>
  <c r="BI44" i="39"/>
  <c r="BI42" i="39"/>
  <c r="BI40" i="39"/>
  <c r="BI38" i="39"/>
  <c r="BI26" i="39"/>
  <c r="BI33" i="39"/>
  <c r="BI35" i="39"/>
  <c r="BI27" i="39"/>
  <c r="BI29" i="39"/>
  <c r="BI31" i="39"/>
  <c r="BI52" i="51"/>
  <c r="BI51" i="51"/>
  <c r="BI50" i="51"/>
  <c r="BI49" i="51"/>
  <c r="BI48" i="51"/>
  <c r="BI47" i="51"/>
  <c r="BI46" i="51"/>
  <c r="BI45" i="51"/>
  <c r="BI44" i="51"/>
  <c r="BI43" i="51"/>
  <c r="BI42" i="51"/>
  <c r="BI41" i="51"/>
  <c r="BI40" i="51"/>
  <c r="BI39" i="51"/>
  <c r="BI38" i="51"/>
  <c r="BI37" i="51"/>
  <c r="BI36" i="51"/>
  <c r="BI35" i="51"/>
  <c r="BI34" i="51"/>
  <c r="BI33" i="51"/>
  <c r="BI32" i="51"/>
  <c r="BI31" i="51"/>
  <c r="BI30" i="51"/>
  <c r="BI29" i="51"/>
  <c r="BI28" i="51"/>
  <c r="BI27" i="51"/>
  <c r="BI26" i="51"/>
  <c r="BI52" i="8"/>
  <c r="BI49" i="8"/>
  <c r="BI48" i="8"/>
  <c r="BI45" i="8"/>
  <c r="BI44" i="8"/>
  <c r="BI41" i="8"/>
  <c r="BI40" i="8"/>
  <c r="BI37" i="8"/>
  <c r="BI36" i="8"/>
  <c r="BI33" i="8"/>
  <c r="BI32" i="8"/>
  <c r="BI29" i="8"/>
  <c r="BI28" i="8"/>
  <c r="BI51" i="8"/>
  <c r="BI50" i="8"/>
  <c r="BI47" i="8"/>
  <c r="BI46" i="8"/>
  <c r="BI43" i="8"/>
  <c r="BI42" i="8"/>
  <c r="BI39" i="8"/>
  <c r="BI38" i="8"/>
  <c r="BI35" i="8"/>
  <c r="BI34" i="8"/>
  <c r="BI31" i="8"/>
  <c r="BI30" i="8"/>
  <c r="BI26" i="8"/>
  <c r="BI27" i="8"/>
  <c r="BI52" i="12"/>
  <c r="BI50" i="12"/>
  <c r="BI48" i="12"/>
  <c r="BI46" i="12"/>
  <c r="BI44" i="12"/>
  <c r="BI42" i="12"/>
  <c r="BI40" i="12"/>
  <c r="BI38" i="12"/>
  <c r="BI36" i="12"/>
  <c r="BI34" i="12"/>
  <c r="BI32" i="12"/>
  <c r="BI30" i="12"/>
  <c r="BI28" i="12"/>
  <c r="BI26" i="12"/>
  <c r="BI51" i="12"/>
  <c r="BI49" i="12"/>
  <c r="BI47" i="12"/>
  <c r="BI45" i="12"/>
  <c r="BI43" i="12"/>
  <c r="BI41" i="12"/>
  <c r="BI39" i="12"/>
  <c r="BI37" i="12"/>
  <c r="BI35" i="12"/>
  <c r="BI33" i="12"/>
  <c r="BI31" i="12"/>
  <c r="BI29" i="12"/>
  <c r="BI27" i="12"/>
  <c r="BI49" i="16"/>
  <c r="BI45" i="16"/>
  <c r="BI41" i="16"/>
  <c r="BI37" i="16"/>
  <c r="BI33" i="16"/>
  <c r="BI29" i="16"/>
  <c r="BI50" i="16"/>
  <c r="BI46" i="16"/>
  <c r="BI42" i="16"/>
  <c r="BI38" i="16"/>
  <c r="BI34" i="16"/>
  <c r="BI30" i="16"/>
  <c r="BI51" i="16"/>
  <c r="BI47" i="16"/>
  <c r="BI43" i="16"/>
  <c r="BI39" i="16"/>
  <c r="BI35" i="16"/>
  <c r="BI31" i="16"/>
  <c r="BI27" i="16"/>
  <c r="BI26" i="16"/>
  <c r="BI48" i="16"/>
  <c r="BI32" i="16"/>
  <c r="BI44" i="16"/>
  <c r="BI28" i="16"/>
  <c r="BI40" i="16"/>
  <c r="BI52" i="16"/>
  <c r="BI36" i="16"/>
  <c r="BI50" i="26"/>
  <c r="BI48" i="26"/>
  <c r="BI44" i="26"/>
  <c r="BI40" i="26"/>
  <c r="BI35" i="26"/>
  <c r="BI33" i="26"/>
  <c r="BI52" i="26"/>
  <c r="BI47" i="26"/>
  <c r="BI45" i="26"/>
  <c r="BI43" i="26"/>
  <c r="BI41" i="26"/>
  <c r="BI39" i="26"/>
  <c r="BI37" i="26"/>
  <c r="BI30" i="26"/>
  <c r="BI28" i="26"/>
  <c r="BI51" i="26"/>
  <c r="BI49" i="26"/>
  <c r="BI34" i="26"/>
  <c r="BI32" i="26"/>
  <c r="BI26" i="26"/>
  <c r="BI46" i="26"/>
  <c r="BI36" i="26"/>
  <c r="BI42" i="26"/>
  <c r="BI31" i="26"/>
  <c r="BI27" i="26"/>
  <c r="BI38" i="26"/>
  <c r="BI29" i="26"/>
  <c r="BI52" i="36"/>
  <c r="BI51" i="36"/>
  <c r="BI50" i="36"/>
  <c r="BI45" i="36"/>
  <c r="BI37" i="36"/>
  <c r="BI29" i="36"/>
  <c r="BI48" i="36"/>
  <c r="BI47" i="36"/>
  <c r="BI46" i="36"/>
  <c r="BI40" i="36"/>
  <c r="BI39" i="36"/>
  <c r="BI38" i="36"/>
  <c r="BI32" i="36"/>
  <c r="BI31" i="36"/>
  <c r="BI30" i="36"/>
  <c r="BI49" i="36"/>
  <c r="BI41" i="36"/>
  <c r="BI33" i="36"/>
  <c r="BI28" i="36"/>
  <c r="BI27" i="36"/>
  <c r="BI36" i="36"/>
  <c r="BI35" i="36"/>
  <c r="BI34" i="36"/>
  <c r="BI26" i="36"/>
  <c r="BI42" i="36"/>
  <c r="BI43" i="36"/>
  <c r="BI44" i="36"/>
  <c r="BI51" i="41"/>
  <c r="BI48" i="41"/>
  <c r="BI46" i="41"/>
  <c r="BI52" i="41"/>
  <c r="BI49" i="41"/>
  <c r="BI47" i="41"/>
  <c r="BI50" i="41"/>
  <c r="BI45" i="41"/>
  <c r="BI44" i="41"/>
  <c r="BI43" i="41"/>
  <c r="BI42" i="41"/>
  <c r="BI41" i="41"/>
  <c r="BI40" i="41"/>
  <c r="BI39" i="41"/>
  <c r="BI38" i="41"/>
  <c r="BI37" i="41"/>
  <c r="BI36" i="41"/>
  <c r="BI35" i="41"/>
  <c r="BI34" i="41"/>
  <c r="BI33" i="41"/>
  <c r="BI32" i="41"/>
  <c r="BI31" i="41"/>
  <c r="BI30" i="41"/>
  <c r="BI29" i="41"/>
  <c r="BI28" i="41"/>
  <c r="BI27" i="41"/>
  <c r="BI26" i="41"/>
  <c r="BI36" i="44"/>
  <c r="BI32" i="44"/>
  <c r="BI28" i="44"/>
  <c r="BI51" i="44"/>
  <c r="BI49" i="44"/>
  <c r="BI47" i="44"/>
  <c r="BI45" i="44"/>
  <c r="BI43" i="44"/>
  <c r="BI41" i="44"/>
  <c r="BI39" i="44"/>
  <c r="BI35" i="44"/>
  <c r="BI31" i="44"/>
  <c r="BI27" i="44"/>
  <c r="BI26" i="44"/>
  <c r="BI34" i="44"/>
  <c r="BI30" i="44"/>
  <c r="BI50" i="44"/>
  <c r="BI42" i="44"/>
  <c r="BI29" i="44"/>
  <c r="BI52" i="44"/>
  <c r="BI44" i="44"/>
  <c r="BI33" i="44"/>
  <c r="BI40" i="44"/>
  <c r="BI46" i="44"/>
  <c r="BI38" i="44"/>
  <c r="BI37" i="44"/>
  <c r="BI48" i="44"/>
  <c r="BI52" i="48"/>
  <c r="BI51" i="48"/>
  <c r="BI50" i="48"/>
  <c r="BI49" i="48"/>
  <c r="BI48" i="48"/>
  <c r="BI47" i="48"/>
  <c r="BI46" i="48"/>
  <c r="BI45" i="48"/>
  <c r="BI44" i="48"/>
  <c r="BI43" i="48"/>
  <c r="BI42" i="48"/>
  <c r="BI41" i="48"/>
  <c r="BI40" i="48"/>
  <c r="BI39" i="48"/>
  <c r="BI38" i="48"/>
  <c r="BI37" i="48"/>
  <c r="BI36" i="48"/>
  <c r="BI35" i="48"/>
  <c r="BI34" i="48"/>
  <c r="BI33" i="48"/>
  <c r="BI32" i="48"/>
  <c r="BI31" i="48"/>
  <c r="BI30" i="48"/>
  <c r="BI29" i="48"/>
  <c r="BI28" i="48"/>
  <c r="BI27" i="48"/>
  <c r="BI26" i="48"/>
  <c r="BI47" i="52"/>
  <c r="BI51" i="52"/>
  <c r="BI48" i="52"/>
  <c r="BI45" i="52"/>
  <c r="BI43" i="52"/>
  <c r="BI41" i="52"/>
  <c r="BI39" i="52"/>
  <c r="BI37" i="52"/>
  <c r="BI35" i="52"/>
  <c r="BI33" i="52"/>
  <c r="BI31" i="52"/>
  <c r="BI29" i="52"/>
  <c r="BI26" i="52"/>
  <c r="BI49" i="52"/>
  <c r="BI46" i="52"/>
  <c r="BI27" i="52"/>
  <c r="BI52" i="52"/>
  <c r="BI42" i="52"/>
  <c r="BI34" i="52"/>
  <c r="BI50" i="52"/>
  <c r="BI40" i="52"/>
  <c r="BI44" i="52"/>
  <c r="BI36" i="52"/>
  <c r="BI28" i="52"/>
  <c r="BI32" i="52"/>
  <c r="BI38" i="52"/>
  <c r="BI30" i="52"/>
  <c r="BI51" i="67"/>
  <c r="BI49" i="67"/>
  <c r="BI47" i="67"/>
  <c r="BI45" i="67"/>
  <c r="BI43" i="67"/>
  <c r="BI41" i="67"/>
  <c r="BI37" i="67"/>
  <c r="BI33" i="67"/>
  <c r="BI29" i="67"/>
  <c r="BI38" i="67"/>
  <c r="BI34" i="67"/>
  <c r="BI30" i="67"/>
  <c r="BI52" i="67"/>
  <c r="BI50" i="67"/>
  <c r="BI48" i="67"/>
  <c r="BI46" i="67"/>
  <c r="BI44" i="67"/>
  <c r="BI42" i="67"/>
  <c r="BI39" i="67"/>
  <c r="BI35" i="67"/>
  <c r="BI31" i="67"/>
  <c r="BI27" i="67"/>
  <c r="BI26" i="67"/>
  <c r="BI36" i="67"/>
  <c r="BI32" i="67"/>
  <c r="BI40" i="67"/>
  <c r="BI28" i="67"/>
  <c r="BI26" i="43"/>
  <c r="BI51" i="43"/>
  <c r="BI49" i="43"/>
  <c r="BI47" i="43"/>
  <c r="BI45" i="43"/>
  <c r="BI43" i="43"/>
  <c r="BI41" i="43"/>
  <c r="BI39" i="43"/>
  <c r="BI37" i="43"/>
  <c r="BI36" i="43"/>
  <c r="BI35" i="43"/>
  <c r="BI34" i="43"/>
  <c r="BI33" i="43"/>
  <c r="BI32" i="43"/>
  <c r="BI31" i="43"/>
  <c r="BI30" i="43"/>
  <c r="BI29" i="43"/>
  <c r="BI28" i="43"/>
  <c r="BI27" i="43"/>
  <c r="BI50" i="43"/>
  <c r="BI42" i="43"/>
  <c r="BI52" i="43"/>
  <c r="BI44" i="43"/>
  <c r="BI48" i="43"/>
  <c r="BI40" i="43"/>
  <c r="BI46" i="43"/>
  <c r="BI38" i="43"/>
  <c r="BI51" i="9"/>
  <c r="BI47" i="9"/>
  <c r="BI42" i="9"/>
  <c r="BI41" i="9"/>
  <c r="BI38" i="9"/>
  <c r="BI36" i="9"/>
  <c r="BI34" i="9"/>
  <c r="BI33" i="9"/>
  <c r="BI29" i="9"/>
  <c r="BI52" i="9"/>
  <c r="BI48" i="9"/>
  <c r="BI43" i="9"/>
  <c r="BI32" i="9"/>
  <c r="BI30" i="9"/>
  <c r="BI28" i="9"/>
  <c r="BI49" i="9"/>
  <c r="BI44" i="9"/>
  <c r="BI39" i="9"/>
  <c r="BI35" i="9"/>
  <c r="BI26" i="9"/>
  <c r="BI50" i="9"/>
  <c r="BI46" i="9"/>
  <c r="BI40" i="9"/>
  <c r="BI31" i="9"/>
  <c r="BI45" i="9"/>
  <c r="BI27" i="9"/>
  <c r="BI37" i="9"/>
  <c r="BI52" i="13"/>
  <c r="BI51" i="13"/>
  <c r="BI50" i="13"/>
  <c r="BI49" i="13"/>
  <c r="BI48" i="13"/>
  <c r="BI47" i="13"/>
  <c r="BI46" i="13"/>
  <c r="BI45" i="13"/>
  <c r="BI44" i="13"/>
  <c r="BI43" i="13"/>
  <c r="BI42" i="13"/>
  <c r="BI41" i="13"/>
  <c r="BI40" i="13"/>
  <c r="BI39" i="13"/>
  <c r="BI38" i="13"/>
  <c r="BI37" i="13"/>
  <c r="BI36" i="13"/>
  <c r="BI35" i="13"/>
  <c r="BI34" i="13"/>
  <c r="BI33" i="13"/>
  <c r="BI32" i="13"/>
  <c r="BI31" i="13"/>
  <c r="BI30" i="13"/>
  <c r="BI29" i="13"/>
  <c r="BI28" i="13"/>
  <c r="BI27" i="13"/>
  <c r="BI26" i="13"/>
  <c r="BI27" i="17"/>
  <c r="BI52" i="17"/>
  <c r="BI51" i="17"/>
  <c r="BI49" i="17"/>
  <c r="BI48" i="17"/>
  <c r="BI47" i="17"/>
  <c r="BI45" i="17"/>
  <c r="BI44" i="17"/>
  <c r="BI43" i="17"/>
  <c r="BI41" i="17"/>
  <c r="BI40" i="17"/>
  <c r="BI39" i="17"/>
  <c r="BI26" i="17"/>
  <c r="BI50" i="17"/>
  <c r="BI46" i="17"/>
  <c r="BI42" i="17"/>
  <c r="BI38" i="17"/>
  <c r="BI37" i="17"/>
  <c r="BI36" i="17"/>
  <c r="BI35" i="17"/>
  <c r="BI34" i="17"/>
  <c r="BI33" i="17"/>
  <c r="BI32" i="17"/>
  <c r="BI31" i="17"/>
  <c r="BI30" i="17"/>
  <c r="BI29" i="17"/>
  <c r="BI28" i="17"/>
  <c r="BI26" i="27"/>
  <c r="BI52" i="27"/>
  <c r="BI51" i="27"/>
  <c r="BI50" i="27"/>
  <c r="BI49" i="27"/>
  <c r="BI48" i="27"/>
  <c r="BI47" i="27"/>
  <c r="BI46" i="27"/>
  <c r="BI45" i="27"/>
  <c r="BI44" i="27"/>
  <c r="BI43" i="27"/>
  <c r="BI42" i="27"/>
  <c r="BI41" i="27"/>
  <c r="BI40" i="27"/>
  <c r="BI39" i="27"/>
  <c r="BI38" i="27"/>
  <c r="BI37" i="27"/>
  <c r="BI36" i="27"/>
  <c r="BI35" i="27"/>
  <c r="BI34" i="27"/>
  <c r="BI33" i="27"/>
  <c r="BI32" i="27"/>
  <c r="BI31" i="27"/>
  <c r="BI30" i="27"/>
  <c r="BI29" i="27"/>
  <c r="BI28" i="27"/>
  <c r="BI27" i="27"/>
  <c r="BI52" i="35"/>
  <c r="BI51" i="35"/>
  <c r="BI50" i="35"/>
  <c r="BI49" i="35"/>
  <c r="BI48" i="35"/>
  <c r="BI47" i="35"/>
  <c r="BI46" i="35"/>
  <c r="BI45" i="35"/>
  <c r="BI44" i="35"/>
  <c r="BI43" i="35"/>
  <c r="BI42" i="35"/>
  <c r="BI41" i="35"/>
  <c r="BI40" i="35"/>
  <c r="BI39" i="35"/>
  <c r="BI38" i="35"/>
  <c r="BI37" i="35"/>
  <c r="BI36" i="35"/>
  <c r="BI35" i="35"/>
  <c r="BI34" i="35"/>
  <c r="BI33" i="35"/>
  <c r="BI32" i="35"/>
  <c r="BI31" i="35"/>
  <c r="BI30" i="35"/>
  <c r="BI29" i="35"/>
  <c r="BI28" i="35"/>
  <c r="BI27" i="35"/>
  <c r="BI26" i="35"/>
  <c r="BI50" i="40"/>
  <c r="BI46" i="40"/>
  <c r="BI51" i="40"/>
  <c r="BI47" i="40"/>
  <c r="BI43" i="40"/>
  <c r="BI52" i="40"/>
  <c r="BI48" i="40"/>
  <c r="BI44" i="40"/>
  <c r="BI49" i="40"/>
  <c r="BI39" i="40"/>
  <c r="BI35" i="40"/>
  <c r="BI31" i="40"/>
  <c r="BI45" i="40"/>
  <c r="BI40" i="40"/>
  <c r="BI36" i="40"/>
  <c r="BI32" i="40"/>
  <c r="BI28" i="40"/>
  <c r="BI27" i="40"/>
  <c r="BI26" i="40"/>
  <c r="BI41" i="40"/>
  <c r="BI37" i="40"/>
  <c r="BI33" i="40"/>
  <c r="BI29" i="40"/>
  <c r="BI42" i="40"/>
  <c r="BI38" i="40"/>
  <c r="BI30" i="40"/>
  <c r="BI34" i="40"/>
  <c r="BI26" i="45"/>
  <c r="BI51" i="45"/>
  <c r="BI49" i="45"/>
  <c r="BI47" i="45"/>
  <c r="BI45" i="45"/>
  <c r="BI43" i="45"/>
  <c r="BI41" i="45"/>
  <c r="BI39" i="45"/>
  <c r="BI37" i="45"/>
  <c r="BI35" i="45"/>
  <c r="BI33" i="45"/>
  <c r="BI31" i="45"/>
  <c r="BI29" i="45"/>
  <c r="BI27" i="45"/>
  <c r="BI48" i="45"/>
  <c r="BI40" i="45"/>
  <c r="BI32" i="45"/>
  <c r="BI30" i="45"/>
  <c r="BI50" i="45"/>
  <c r="BI42" i="45"/>
  <c r="BI34" i="45"/>
  <c r="BI46" i="45"/>
  <c r="BI52" i="45"/>
  <c r="BI44" i="45"/>
  <c r="BI36" i="45"/>
  <c r="BI28" i="45"/>
  <c r="BI38" i="45"/>
  <c r="BI52" i="49"/>
  <c r="BI50" i="49"/>
  <c r="BI48" i="49"/>
  <c r="BI46" i="49"/>
  <c r="BI44" i="49"/>
  <c r="BI42" i="49"/>
  <c r="BI40" i="49"/>
  <c r="BI51" i="49"/>
  <c r="BI49" i="49"/>
  <c r="BI47" i="49"/>
  <c r="BI45" i="49"/>
  <c r="BI43" i="49"/>
  <c r="BI41" i="49"/>
  <c r="BI39" i="49"/>
  <c r="BI38" i="49"/>
  <c r="BI37" i="49"/>
  <c r="BI36" i="49"/>
  <c r="BI35" i="49"/>
  <c r="BI34" i="49"/>
  <c r="BI33" i="49"/>
  <c r="BI32" i="49"/>
  <c r="BI31" i="49"/>
  <c r="BI30" i="49"/>
  <c r="BI29" i="49"/>
  <c r="BI28" i="49"/>
  <c r="BI27" i="49"/>
  <c r="BI26" i="49"/>
  <c r="BI52" i="53"/>
  <c r="BI50" i="53"/>
  <c r="BI48" i="53"/>
  <c r="BI46" i="53"/>
  <c r="BI44" i="53"/>
  <c r="BI42" i="53"/>
  <c r="BI40" i="53"/>
  <c r="BI38" i="53"/>
  <c r="BI36" i="53"/>
  <c r="BI34" i="53"/>
  <c r="BI32" i="53"/>
  <c r="BI30" i="53"/>
  <c r="BI28" i="53"/>
  <c r="BI26" i="53"/>
  <c r="BI47" i="53"/>
  <c r="BI39" i="53"/>
  <c r="BI31" i="53"/>
  <c r="BI37" i="53"/>
  <c r="BI29" i="53"/>
  <c r="BI49" i="53"/>
  <c r="BI41" i="53"/>
  <c r="BI33" i="53"/>
  <c r="BI45" i="53"/>
  <c r="BI51" i="53"/>
  <c r="BI43" i="53"/>
  <c r="BI35" i="53"/>
  <c r="BI27" i="53"/>
  <c r="BI51" i="68"/>
  <c r="BI49" i="68"/>
  <c r="BI47" i="68"/>
  <c r="BI45" i="68"/>
  <c r="BI43" i="68"/>
  <c r="BI41" i="68"/>
  <c r="BI39" i="68"/>
  <c r="BI37" i="68"/>
  <c r="BI35" i="68"/>
  <c r="BI33" i="68"/>
  <c r="BI31" i="68"/>
  <c r="BI29" i="68"/>
  <c r="BI27" i="68"/>
  <c r="BI52" i="68"/>
  <c r="BI50" i="68"/>
  <c r="BI48" i="68"/>
  <c r="BI46" i="68"/>
  <c r="BI44" i="68"/>
  <c r="BI42" i="68"/>
  <c r="BI40" i="68"/>
  <c r="BI38" i="68"/>
  <c r="BI36" i="68"/>
  <c r="BI34" i="68"/>
  <c r="BI32" i="68"/>
  <c r="BI30" i="68"/>
  <c r="BI28" i="68"/>
  <c r="BI26" i="68"/>
  <c r="BI52" i="15"/>
  <c r="BI50" i="15"/>
  <c r="BI48" i="15"/>
  <c r="BI46" i="15"/>
  <c r="BI44" i="15"/>
  <c r="BI42" i="15"/>
  <c r="BI40" i="15"/>
  <c r="BI38" i="15"/>
  <c r="BI36" i="15"/>
  <c r="BI34" i="15"/>
  <c r="BI32" i="15"/>
  <c r="BI30" i="15"/>
  <c r="BI28" i="15"/>
  <c r="BI26" i="15"/>
  <c r="BI47" i="15"/>
  <c r="BI39" i="15"/>
  <c r="BI31" i="15"/>
  <c r="BI49" i="15"/>
  <c r="BI41" i="15"/>
  <c r="BI33" i="15"/>
  <c r="BI51" i="15"/>
  <c r="BI43" i="15"/>
  <c r="BI35" i="15"/>
  <c r="BI27" i="15"/>
  <c r="BI37" i="15"/>
  <c r="BI29" i="15"/>
  <c r="BI45" i="15"/>
  <c r="BI51" i="37"/>
  <c r="BI50" i="37"/>
  <c r="BI43" i="37"/>
  <c r="BI42" i="37"/>
  <c r="BI35" i="37"/>
  <c r="BI34" i="37"/>
  <c r="BI27" i="37"/>
  <c r="BI52" i="37"/>
  <c r="BI45" i="37"/>
  <c r="BI44" i="37"/>
  <c r="BI37" i="37"/>
  <c r="BI36" i="37"/>
  <c r="BI29" i="37"/>
  <c r="BI28" i="37"/>
  <c r="BI47" i="37"/>
  <c r="BI46" i="37"/>
  <c r="BI39" i="37"/>
  <c r="BI38" i="37"/>
  <c r="BI31" i="37"/>
  <c r="BI30" i="37"/>
  <c r="BI26" i="37"/>
  <c r="BI49" i="37"/>
  <c r="BI41" i="37"/>
  <c r="BI33" i="37"/>
  <c r="BI48" i="37"/>
  <c r="BI40" i="37"/>
  <c r="BI32" i="37"/>
  <c r="BI52" i="47"/>
  <c r="BI51" i="47"/>
  <c r="BI50" i="47"/>
  <c r="BI49" i="47"/>
  <c r="BI48" i="47"/>
  <c r="BI47" i="47"/>
  <c r="BI46" i="47"/>
  <c r="BI45" i="47"/>
  <c r="BI44" i="47"/>
  <c r="BI43" i="47"/>
  <c r="BI42" i="47"/>
  <c r="BI41" i="47"/>
  <c r="BI40" i="47"/>
  <c r="BI39" i="47"/>
  <c r="BI38" i="47"/>
  <c r="BI37" i="47"/>
  <c r="BI36" i="47"/>
  <c r="BI35" i="47"/>
  <c r="BI34" i="47"/>
  <c r="BI33" i="47"/>
  <c r="BI32" i="47"/>
  <c r="BI31" i="47"/>
  <c r="BI30" i="47"/>
  <c r="BI29" i="47"/>
  <c r="BI28" i="47"/>
  <c r="BI27" i="47"/>
  <c r="BI26" i="47"/>
  <c r="BI26" i="66"/>
  <c r="BI51" i="66"/>
  <c r="BI49" i="66"/>
  <c r="BI47" i="66"/>
  <c r="BI45" i="66"/>
  <c r="BI43" i="66"/>
  <c r="BI41" i="66"/>
  <c r="BI39" i="66"/>
  <c r="BI37" i="66"/>
  <c r="BI35" i="66"/>
  <c r="BI33" i="66"/>
  <c r="BI31" i="66"/>
  <c r="BI29" i="66"/>
  <c r="BI27" i="66"/>
  <c r="BI52" i="66"/>
  <c r="BI44" i="66"/>
  <c r="BI36" i="66"/>
  <c r="BI28" i="66"/>
  <c r="BI42" i="66"/>
  <c r="BI46" i="66"/>
  <c r="BI38" i="66"/>
  <c r="BI30" i="66"/>
  <c r="BI50" i="66"/>
  <c r="BI34" i="66"/>
  <c r="BI48" i="66"/>
  <c r="BI40" i="66"/>
  <c r="BI32" i="66"/>
  <c r="BI51" i="10"/>
  <c r="BI47" i="10"/>
  <c r="BI52" i="10"/>
  <c r="BI48" i="10"/>
  <c r="BI49" i="10"/>
  <c r="BI50" i="10"/>
  <c r="BI44" i="10"/>
  <c r="BI40" i="10"/>
  <c r="BI36" i="10"/>
  <c r="BI32" i="10"/>
  <c r="BI28" i="10"/>
  <c r="BI45" i="10"/>
  <c r="BI41" i="10"/>
  <c r="BI37" i="10"/>
  <c r="BI33" i="10"/>
  <c r="BI29" i="10"/>
  <c r="BI46" i="10"/>
  <c r="BI42" i="10"/>
  <c r="BI38" i="10"/>
  <c r="BI34" i="10"/>
  <c r="BI30" i="10"/>
  <c r="BI26" i="10"/>
  <c r="BI39" i="10"/>
  <c r="BI31" i="10"/>
  <c r="BI43" i="10"/>
  <c r="BI35" i="10"/>
  <c r="BI27" i="10"/>
  <c r="BI52" i="14"/>
  <c r="BI51" i="14"/>
  <c r="BI50" i="14"/>
  <c r="BI49" i="14"/>
  <c r="BI48" i="14"/>
  <c r="BI47" i="14"/>
  <c r="BI46" i="14"/>
  <c r="BI45" i="14"/>
  <c r="BI44" i="14"/>
  <c r="BI43" i="14"/>
  <c r="BI42" i="14"/>
  <c r="BI41" i="14"/>
  <c r="BI40" i="14"/>
  <c r="BI39" i="14"/>
  <c r="BI38" i="14"/>
  <c r="BI37" i="14"/>
  <c r="BI36" i="14"/>
  <c r="BI35" i="14"/>
  <c r="BI34" i="14"/>
  <c r="BI33" i="14"/>
  <c r="BI32" i="14"/>
  <c r="BI31" i="14"/>
  <c r="BI30" i="14"/>
  <c r="BI29" i="14"/>
  <c r="BI27" i="14"/>
  <c r="BI28" i="14"/>
  <c r="BI26" i="14"/>
  <c r="BI44" i="24"/>
  <c r="BI42" i="24"/>
  <c r="BI41" i="24"/>
  <c r="BI39" i="24"/>
  <c r="BI28" i="24"/>
  <c r="BI48" i="24"/>
  <c r="BI46" i="24"/>
  <c r="BI45" i="24"/>
  <c r="BI43" i="24"/>
  <c r="BI32" i="24"/>
  <c r="BI30" i="24"/>
  <c r="BI29" i="24"/>
  <c r="BI26" i="24"/>
  <c r="BI52" i="24"/>
  <c r="BI50" i="24"/>
  <c r="BI49" i="24"/>
  <c r="BI47" i="24"/>
  <c r="BI36" i="24"/>
  <c r="BI34" i="24"/>
  <c r="BI33" i="24"/>
  <c r="BI31" i="24"/>
  <c r="BI27" i="24"/>
  <c r="BI38" i="24"/>
  <c r="BI37" i="24"/>
  <c r="BI35" i="24"/>
  <c r="BI51" i="24"/>
  <c r="BI40" i="24"/>
  <c r="BI52" i="38"/>
  <c r="BI51" i="38"/>
  <c r="BI50" i="38"/>
  <c r="BI49" i="38"/>
  <c r="BI48" i="38"/>
  <c r="BI47" i="38"/>
  <c r="BI46" i="38"/>
  <c r="BI45" i="38"/>
  <c r="BI44" i="38"/>
  <c r="BI43" i="38"/>
  <c r="BI42" i="38"/>
  <c r="BI41" i="38"/>
  <c r="BI40" i="38"/>
  <c r="BI39" i="38"/>
  <c r="BI38" i="38"/>
  <c r="BI37" i="38"/>
  <c r="BI36" i="38"/>
  <c r="BI35" i="38"/>
  <c r="BI34" i="38"/>
  <c r="BI33" i="38"/>
  <c r="BI32" i="38"/>
  <c r="BI31" i="38"/>
  <c r="BI30" i="38"/>
  <c r="BI29" i="38"/>
  <c r="BI28" i="38"/>
  <c r="BI26" i="38"/>
  <c r="BI27" i="38"/>
  <c r="BI41" i="34"/>
  <c r="BI39" i="34"/>
  <c r="BI34" i="34"/>
  <c r="BI32" i="34"/>
  <c r="BI26" i="34"/>
  <c r="BI49" i="34"/>
  <c r="BI45" i="34"/>
  <c r="BI43" i="34"/>
  <c r="BI38" i="34"/>
  <c r="BI36" i="34"/>
  <c r="BI29" i="34"/>
  <c r="BI27" i="34"/>
  <c r="BI51" i="34"/>
  <c r="BI47" i="34"/>
  <c r="BI42" i="34"/>
  <c r="BI40" i="34"/>
  <c r="BI33" i="34"/>
  <c r="BI31" i="34"/>
  <c r="BI46" i="34"/>
  <c r="BI50" i="34"/>
  <c r="BI44" i="34"/>
  <c r="BI35" i="34"/>
  <c r="BI48" i="34"/>
  <c r="BI30" i="34"/>
  <c r="BI52" i="34"/>
  <c r="BI28" i="34"/>
  <c r="BI37" i="34"/>
  <c r="BI51" i="42"/>
  <c r="BI46" i="42"/>
  <c r="BI45" i="42"/>
  <c r="BI42" i="42"/>
  <c r="BI39" i="42"/>
  <c r="BI34" i="42"/>
  <c r="BI31" i="42"/>
  <c r="BI52" i="42"/>
  <c r="BI49" i="42"/>
  <c r="BI40" i="42"/>
  <c r="BI37" i="42"/>
  <c r="BI32" i="42"/>
  <c r="BI29" i="42"/>
  <c r="BI50" i="42"/>
  <c r="BI47" i="42"/>
  <c r="BI44" i="42"/>
  <c r="BI43" i="42"/>
  <c r="BI38" i="42"/>
  <c r="BI35" i="42"/>
  <c r="BI30" i="42"/>
  <c r="BI41" i="42"/>
  <c r="BI48" i="42"/>
  <c r="BI33" i="42"/>
  <c r="BI26" i="42"/>
  <c r="BI36" i="42"/>
  <c r="BI27" i="42"/>
  <c r="BI28" i="42"/>
  <c r="BI51" i="46"/>
  <c r="BI49" i="46"/>
  <c r="BI47" i="46"/>
  <c r="BI45" i="46"/>
  <c r="BI43" i="46"/>
  <c r="BI41" i="46"/>
  <c r="BI39" i="46"/>
  <c r="BI37" i="46"/>
  <c r="BI35" i="46"/>
  <c r="BI33" i="46"/>
  <c r="BI31" i="46"/>
  <c r="BI29" i="46"/>
  <c r="BI27" i="46"/>
  <c r="BI52" i="46"/>
  <c r="BI50" i="46"/>
  <c r="BI48" i="46"/>
  <c r="BI46" i="46"/>
  <c r="BI44" i="46"/>
  <c r="BI42" i="46"/>
  <c r="BI40" i="46"/>
  <c r="BI38" i="46"/>
  <c r="BI36" i="46"/>
  <c r="BI34" i="46"/>
  <c r="BI32" i="46"/>
  <c r="BI30" i="46"/>
  <c r="BI28" i="46"/>
  <c r="BI26" i="46"/>
  <c r="BI51" i="50"/>
  <c r="BI49" i="50"/>
  <c r="BI47" i="50"/>
  <c r="BI45" i="50"/>
  <c r="BI43" i="50"/>
  <c r="BI41" i="50"/>
  <c r="BI39" i="50"/>
  <c r="BI37" i="50"/>
  <c r="BI35" i="50"/>
  <c r="BI33" i="50"/>
  <c r="BI31" i="50"/>
  <c r="BI29" i="50"/>
  <c r="BI27" i="50"/>
  <c r="BI52" i="50"/>
  <c r="BI50" i="50"/>
  <c r="BI48" i="50"/>
  <c r="BI46" i="50"/>
  <c r="BI44" i="50"/>
  <c r="BI42" i="50"/>
  <c r="BI40" i="50"/>
  <c r="BI38" i="50"/>
  <c r="BI36" i="50"/>
  <c r="BI34" i="50"/>
  <c r="BI32" i="50"/>
  <c r="BI30" i="50"/>
  <c r="BI28" i="50"/>
  <c r="BI26" i="50"/>
  <c r="BI52" i="54"/>
  <c r="BI48" i="54"/>
  <c r="BI44" i="54"/>
  <c r="BI40" i="54"/>
  <c r="BI36" i="54"/>
  <c r="BI32" i="54"/>
  <c r="BI29" i="54"/>
  <c r="BI49" i="54"/>
  <c r="BI45" i="54"/>
  <c r="BI41" i="54"/>
  <c r="BI37" i="54"/>
  <c r="BI33" i="54"/>
  <c r="BI30" i="54"/>
  <c r="BI50" i="54"/>
  <c r="BI46" i="54"/>
  <c r="BI42" i="54"/>
  <c r="BI38" i="54"/>
  <c r="BI34" i="54"/>
  <c r="BI31" i="54"/>
  <c r="BI27" i="54"/>
  <c r="BI26" i="54"/>
  <c r="BI47" i="54"/>
  <c r="BI51" i="54"/>
  <c r="BI35" i="54"/>
  <c r="BI43" i="54"/>
  <c r="BI28" i="54"/>
  <c r="BI39" i="54"/>
  <c r="BI52" i="69"/>
  <c r="BI48" i="69"/>
  <c r="BI44" i="69"/>
  <c r="BI40" i="69"/>
  <c r="BI36" i="69"/>
  <c r="BI32" i="69"/>
  <c r="BI28" i="69"/>
  <c r="BI49" i="69"/>
  <c r="BI45" i="69"/>
  <c r="BI41" i="69"/>
  <c r="BI37" i="69"/>
  <c r="BI33" i="69"/>
  <c r="BI29" i="69"/>
  <c r="BI50" i="69"/>
  <c r="BI46" i="69"/>
  <c r="BI42" i="69"/>
  <c r="BI38" i="69"/>
  <c r="BI34" i="69"/>
  <c r="BI30" i="69"/>
  <c r="BI43" i="69"/>
  <c r="BI27" i="69"/>
  <c r="BI47" i="69"/>
  <c r="BI39" i="69"/>
  <c r="BI26" i="69"/>
  <c r="BI31" i="69"/>
  <c r="BI51" i="69"/>
  <c r="BI35" i="69"/>
  <c r="BI48" i="21" l="1"/>
  <c r="BI47" i="21"/>
  <c r="BI46" i="21"/>
  <c r="BI40" i="21"/>
  <c r="BI39" i="21"/>
  <c r="BI38" i="21"/>
  <c r="BI32" i="21"/>
  <c r="BI29" i="21"/>
  <c r="BI27" i="21"/>
  <c r="BI26" i="21"/>
  <c r="BI52" i="21"/>
  <c r="BI51" i="21"/>
  <c r="BI49" i="21"/>
  <c r="BI41" i="21"/>
  <c r="BI33" i="21"/>
  <c r="BI31" i="21"/>
  <c r="BI30" i="21"/>
  <c r="BI50" i="21"/>
  <c r="BI44" i="21"/>
  <c r="BI43" i="21"/>
  <c r="BI42" i="21"/>
  <c r="BI36" i="21"/>
  <c r="BI35" i="21"/>
  <c r="BI34" i="21"/>
  <c r="BI37" i="21"/>
  <c r="BI28" i="21"/>
  <c r="BI45" i="21"/>
  <c r="BI52" i="20"/>
  <c r="BI48" i="20"/>
  <c r="BI44" i="20"/>
  <c r="BI40" i="20"/>
  <c r="BI36" i="20"/>
  <c r="BI32" i="20"/>
  <c r="BI51" i="20"/>
  <c r="BI47" i="20"/>
  <c r="BI43" i="20"/>
  <c r="BI39" i="20"/>
  <c r="BI35" i="20"/>
  <c r="BI31" i="20"/>
  <c r="BI28" i="20"/>
  <c r="BI50" i="20"/>
  <c r="BI46" i="20"/>
  <c r="BI42" i="20"/>
  <c r="BI38" i="20"/>
  <c r="BI34" i="20"/>
  <c r="BI30" i="20"/>
  <c r="BI49" i="20"/>
  <c r="BI41" i="20"/>
  <c r="BI33" i="20"/>
  <c r="BI27" i="20"/>
  <c r="BI45" i="20"/>
  <c r="BI37" i="20"/>
  <c r="BI29" i="20"/>
  <c r="BI26" i="20"/>
  <c r="BI51" i="22"/>
  <c r="BI48" i="22"/>
  <c r="BI47" i="22"/>
  <c r="BI46" i="22"/>
  <c r="BI45" i="22"/>
  <c r="BI44" i="22"/>
  <c r="BI43" i="22"/>
  <c r="BI42" i="22"/>
  <c r="BI41" i="22"/>
  <c r="BI40" i="22"/>
  <c r="BI39" i="22"/>
  <c r="BI38" i="22"/>
  <c r="BI37" i="22"/>
  <c r="BI36" i="22"/>
  <c r="BI35" i="22"/>
  <c r="BI34" i="22"/>
  <c r="BI33" i="22"/>
  <c r="BI32" i="22"/>
  <c r="BI31" i="22"/>
  <c r="BI30" i="22"/>
  <c r="BI29" i="22"/>
  <c r="BI52" i="22"/>
  <c r="BI49" i="22"/>
  <c r="BI27" i="22"/>
  <c r="BI26" i="22"/>
  <c r="BI50" i="22"/>
  <c r="BI28" i="22"/>
  <c r="BI52" i="6"/>
  <c r="BI50" i="6"/>
  <c r="BI48" i="6"/>
  <c r="BI46" i="6"/>
  <c r="BI44" i="6"/>
  <c r="BI42" i="6"/>
  <c r="BI40" i="6"/>
  <c r="BI38" i="6"/>
  <c r="BI36" i="6"/>
  <c r="BI34" i="6"/>
  <c r="BI32" i="6"/>
  <c r="BI30" i="6"/>
  <c r="BI28" i="6"/>
  <c r="BI26" i="6"/>
  <c r="BI45" i="6"/>
  <c r="BI37" i="6"/>
  <c r="BI29" i="6"/>
  <c r="BI47" i="6"/>
  <c r="BI39" i="6"/>
  <c r="BI31" i="6"/>
  <c r="BI41" i="6"/>
  <c r="BI51" i="6"/>
  <c r="BI35" i="6"/>
  <c r="BI49" i="6"/>
  <c r="BI33" i="6"/>
  <c r="BI43" i="6"/>
  <c r="BI27" i="6"/>
  <c r="BI50" i="19"/>
  <c r="BI46" i="19"/>
  <c r="BI42" i="19"/>
  <c r="BI38" i="19"/>
  <c r="BI51" i="19"/>
  <c r="BI47" i="19"/>
  <c r="BI43" i="19"/>
  <c r="BI39" i="19"/>
  <c r="BI52" i="19"/>
  <c r="BI48" i="19"/>
  <c r="BI44" i="19"/>
  <c r="BI40" i="19"/>
  <c r="BI37" i="19"/>
  <c r="BI29" i="19"/>
  <c r="BI28" i="19"/>
  <c r="BI27" i="19"/>
  <c r="BI49" i="19"/>
  <c r="BI45" i="19"/>
  <c r="BI35" i="19"/>
  <c r="BI34" i="19"/>
  <c r="BI32" i="19"/>
  <c r="BI31" i="19"/>
  <c r="BI30" i="19"/>
  <c r="BI26" i="19"/>
  <c r="BI41" i="19"/>
  <c r="BI33" i="19"/>
  <c r="BI36" i="19"/>
  <c r="BI52" i="7"/>
  <c r="BI48" i="7"/>
  <c r="BI46" i="7"/>
  <c r="BI39" i="7"/>
  <c r="BI49" i="7"/>
  <c r="BI47" i="7"/>
  <c r="BI44" i="7"/>
  <c r="BI41" i="7"/>
  <c r="BI50" i="7"/>
  <c r="BI42" i="7"/>
  <c r="BI38" i="7"/>
  <c r="BI37" i="7"/>
  <c r="BI36" i="7"/>
  <c r="BI35" i="7"/>
  <c r="BI34" i="7"/>
  <c r="BI33" i="7"/>
  <c r="BI32" i="7"/>
  <c r="BI31" i="7"/>
  <c r="BI30" i="7"/>
  <c r="BI29" i="7"/>
  <c r="BI28" i="7"/>
  <c r="BI27" i="7"/>
  <c r="BI51" i="7"/>
  <c r="BI40" i="7"/>
  <c r="BI26" i="7"/>
  <c r="BI43" i="7"/>
  <c r="BI45" i="7"/>
  <c r="K48" i="64" l="1"/>
  <c r="K49" i="64" s="1"/>
  <c r="K50" i="64" s="1"/>
  <c r="K51" i="64" s="1"/>
  <c r="K52" i="64" s="1"/>
  <c r="K53" i="64" s="1"/>
  <c r="K54" i="64" s="1"/>
  <c r="K55" i="64" s="1"/>
  <c r="K56" i="64" s="1"/>
  <c r="K57" i="64" s="1"/>
  <c r="K58" i="64" s="1"/>
  <c r="K59" i="64" s="1"/>
  <c r="K60" i="64" s="1"/>
  <c r="K61" i="64" s="1"/>
  <c r="K62" i="64" s="1"/>
  <c r="K63" i="64" s="1"/>
  <c r="K64" i="64" s="1"/>
  <c r="K65" i="64" s="1"/>
  <c r="K66" i="64" s="1"/>
  <c r="K67" i="64" s="1"/>
  <c r="K68" i="64" s="1"/>
  <c r="K69" i="64" s="1"/>
  <c r="K70" i="64" s="1"/>
  <c r="K71" i="64" s="1"/>
  <c r="K72" i="64" s="1"/>
  <c r="K73" i="64" s="1"/>
  <c r="K74" i="64" s="1"/>
  <c r="K75" i="64" s="1"/>
  <c r="K76" i="64" s="1"/>
  <c r="K77" i="64" s="1"/>
  <c r="K78" i="64" s="1"/>
  <c r="K79" i="64" s="1"/>
  <c r="K80" i="64" s="1"/>
  <c r="K81" i="64" s="1"/>
  <c r="K82" i="64" s="1"/>
  <c r="K83" i="64" s="1"/>
  <c r="K84" i="64" s="1"/>
  <c r="K85" i="64" s="1"/>
  <c r="K86" i="64" s="1"/>
  <c r="K87" i="64" s="1"/>
  <c r="K88" i="64" s="1"/>
  <c r="K89" i="64" s="1"/>
  <c r="K90" i="64" s="1"/>
  <c r="K91" i="64" s="1"/>
  <c r="K92" i="64" s="1"/>
  <c r="K93" i="64" s="1"/>
  <c r="K94" i="64" s="1"/>
  <c r="K95" i="64" s="1"/>
  <c r="K96" i="64" s="1"/>
  <c r="K97" i="64" s="1"/>
  <c r="K98" i="64" s="1"/>
  <c r="K99" i="64" s="1"/>
  <c r="K100" i="64" s="1"/>
  <c r="K101" i="64" s="1"/>
  <c r="K102" i="64" s="1"/>
  <c r="K103" i="64" s="1"/>
  <c r="K104" i="64" s="1"/>
  <c r="K105" i="64" s="1"/>
  <c r="K106" i="64" s="1"/>
  <c r="K107" i="64" s="1"/>
  <c r="K108" i="64" s="1"/>
  <c r="K109" i="64" s="1"/>
  <c r="K110" i="64" s="1"/>
  <c r="K111" i="64" s="1"/>
  <c r="K112" i="64" s="1"/>
  <c r="K113" i="64" s="1"/>
  <c r="K114" i="64" s="1"/>
  <c r="K115" i="64" s="1"/>
  <c r="K116" i="64" s="1"/>
  <c r="K117" i="64" s="1"/>
  <c r="K118" i="64" s="1"/>
  <c r="K119" i="64" s="1"/>
  <c r="K120" i="64" s="1"/>
  <c r="K121" i="64" s="1"/>
  <c r="K122" i="64" s="1"/>
  <c r="K123" i="64" s="1"/>
  <c r="K124" i="64" s="1"/>
  <c r="K125" i="64" s="1"/>
  <c r="K126" i="64" s="1"/>
  <c r="K127" i="64" s="1"/>
  <c r="K128" i="64" s="1"/>
  <c r="K129" i="64" s="1"/>
  <c r="K130" i="64" s="1"/>
  <c r="K131" i="64" s="1"/>
  <c r="K132" i="64" s="1"/>
  <c r="K133" i="64" s="1"/>
  <c r="K134" i="64" s="1"/>
  <c r="K135" i="64" s="1"/>
  <c r="K136" i="64" s="1"/>
  <c r="K137" i="64" s="1"/>
  <c r="K138" i="64" s="1"/>
  <c r="L84" i="64"/>
  <c r="L75" i="64"/>
  <c r="L124" i="64"/>
  <c r="L78" i="64"/>
  <c r="L88" i="64"/>
  <c r="L68" i="64"/>
  <c r="L109" i="64"/>
  <c r="L115" i="64"/>
  <c r="L96" i="64"/>
  <c r="L130" i="64"/>
  <c r="L61" i="64"/>
  <c r="L93" i="64"/>
  <c r="L98" i="64"/>
  <c r="J22" i="64"/>
  <c r="L76" i="64"/>
  <c r="L117" i="64"/>
  <c r="L71" i="64"/>
  <c r="L104" i="64"/>
  <c r="L99" i="64"/>
  <c r="L62" i="64"/>
  <c r="L125" i="64"/>
  <c r="L112" i="64"/>
  <c r="L63" i="64"/>
  <c r="L59" i="64"/>
  <c r="L133" i="64"/>
  <c r="L118" i="64"/>
  <c r="L105" i="64"/>
  <c r="L51" i="64"/>
  <c r="L113" i="64"/>
  <c r="L111" i="64"/>
  <c r="L80" i="64"/>
  <c r="L48" i="64"/>
  <c r="L69" i="64"/>
  <c r="L110" i="64"/>
  <c r="L97" i="64"/>
  <c r="L100" i="64"/>
  <c r="L138" i="64"/>
  <c r="L95" i="64"/>
  <c r="L128" i="64"/>
  <c r="L90" i="64"/>
  <c r="L67" i="64"/>
  <c r="L102" i="64"/>
  <c r="L121" i="64"/>
  <c r="L120" i="64"/>
  <c r="L108" i="64"/>
  <c r="L83" i="64"/>
  <c r="L103" i="64"/>
  <c r="L136" i="64"/>
  <c r="L106" i="64"/>
  <c r="L53" i="64"/>
  <c r="L70" i="64"/>
  <c r="L89" i="64"/>
  <c r="L119" i="64"/>
  <c r="L55" i="64"/>
  <c r="L47" i="64"/>
  <c r="L131" i="64"/>
  <c r="L137" i="64"/>
  <c r="L126" i="64"/>
  <c r="L116" i="64"/>
  <c r="L123" i="64"/>
  <c r="L52" i="64"/>
  <c r="L101" i="64"/>
  <c r="L122" i="64"/>
  <c r="L57" i="64"/>
  <c r="L132" i="64"/>
  <c r="L86" i="64"/>
  <c r="L127" i="64"/>
  <c r="L73" i="64"/>
  <c r="L56" i="64"/>
  <c r="L60" i="64"/>
  <c r="L79" i="64"/>
  <c r="L49" i="64"/>
  <c r="L129" i="64"/>
  <c r="L114" i="64"/>
  <c r="L94" i="64"/>
  <c r="L135" i="64"/>
  <c r="L81" i="64"/>
  <c r="L64" i="64"/>
  <c r="L54" i="64"/>
  <c r="L134" i="64"/>
  <c r="L74" i="64"/>
  <c r="L91" i="64"/>
  <c r="L92" i="64"/>
  <c r="L77" i="64"/>
  <c r="L65" i="64"/>
  <c r="L66" i="64"/>
  <c r="L85" i="64"/>
  <c r="L50" i="64"/>
  <c r="L82" i="64"/>
  <c r="L87" i="64"/>
  <c r="L107" i="64"/>
  <c r="L72" i="64"/>
  <c r="L58" i="64"/>
  <c r="M47" i="64" l="1"/>
  <c r="M63" i="64"/>
  <c r="M54" i="64"/>
  <c r="M60" i="64"/>
  <c r="M52" i="64"/>
  <c r="M55" i="64"/>
  <c r="M53" i="64"/>
  <c r="M67" i="64"/>
  <c r="M59" i="64"/>
  <c r="M51" i="64"/>
  <c r="M62" i="64"/>
  <c r="M61" i="64"/>
  <c r="M66" i="64"/>
  <c r="M58" i="64"/>
  <c r="M50" i="64"/>
  <c r="M65" i="64"/>
  <c r="M57" i="64"/>
  <c r="M49" i="64"/>
  <c r="M64" i="64"/>
  <c r="M56" i="64"/>
  <c r="M48" i="64"/>
  <c r="M123" i="64"/>
  <c r="M106" i="64"/>
  <c r="M90" i="64"/>
  <c r="M82" i="64"/>
  <c r="M74" i="64"/>
  <c r="M99" i="64"/>
  <c r="M130" i="64"/>
  <c r="M129" i="64"/>
  <c r="M121" i="64"/>
  <c r="M113" i="64"/>
  <c r="M105" i="64"/>
  <c r="M97" i="64"/>
  <c r="M89" i="64"/>
  <c r="M81" i="64"/>
  <c r="M73" i="64"/>
  <c r="M91" i="64"/>
  <c r="M98" i="64"/>
  <c r="M136" i="64"/>
  <c r="M128" i="64"/>
  <c r="M120" i="64"/>
  <c r="M112" i="64"/>
  <c r="M104" i="64"/>
  <c r="M96" i="64"/>
  <c r="M88" i="64"/>
  <c r="M80" i="64"/>
  <c r="M72" i="64"/>
  <c r="M131" i="64"/>
  <c r="M75" i="64"/>
  <c r="M137" i="64"/>
  <c r="M135" i="64"/>
  <c r="M127" i="64"/>
  <c r="M119" i="64"/>
  <c r="M111" i="64"/>
  <c r="M103" i="64"/>
  <c r="M95" i="64"/>
  <c r="M87" i="64"/>
  <c r="M79" i="64"/>
  <c r="M71" i="64"/>
  <c r="M115" i="64"/>
  <c r="M122" i="64"/>
  <c r="M134" i="64"/>
  <c r="M126" i="64"/>
  <c r="M118" i="64"/>
  <c r="M110" i="64"/>
  <c r="M102" i="64"/>
  <c r="M94" i="64"/>
  <c r="M86" i="64"/>
  <c r="M78" i="64"/>
  <c r="M70" i="64"/>
  <c r="M83" i="64"/>
  <c r="M138" i="64"/>
  <c r="M133" i="64"/>
  <c r="M125" i="64"/>
  <c r="M117" i="64"/>
  <c r="M109" i="64"/>
  <c r="M101" i="64"/>
  <c r="M93" i="64"/>
  <c r="M85" i="64"/>
  <c r="M77" i="64"/>
  <c r="M69" i="64"/>
  <c r="M107" i="64"/>
  <c r="M114" i="64"/>
  <c r="M132" i="64"/>
  <c r="M124" i="64"/>
  <c r="M116" i="64"/>
  <c r="M108" i="64"/>
  <c r="M100" i="64"/>
  <c r="M92" i="64"/>
  <c r="M84" i="64"/>
  <c r="M76" i="64"/>
  <c r="M68" i="64"/>
  <c r="AW52" i="23"/>
  <c r="BG52" i="23" s="1"/>
  <c r="AW51" i="23"/>
  <c r="L26" i="69"/>
  <c r="K26" i="69"/>
  <c r="L26" i="68"/>
  <c r="K26" i="68"/>
  <c r="L26" i="67"/>
  <c r="K26" i="67"/>
  <c r="L26" i="66"/>
  <c r="K26" i="66"/>
  <c r="L26" i="54"/>
  <c r="K26" i="54"/>
  <c r="L26" i="53"/>
  <c r="K26" i="53"/>
  <c r="L26" i="52"/>
  <c r="K26" i="52"/>
  <c r="L26" i="51"/>
  <c r="K26" i="51"/>
  <c r="L26" i="50"/>
  <c r="K26" i="50"/>
  <c r="L26" i="49"/>
  <c r="K26" i="49"/>
  <c r="L26" i="48"/>
  <c r="K26" i="48"/>
  <c r="L26" i="47"/>
  <c r="K26" i="47"/>
  <c r="L26" i="46"/>
  <c r="K26" i="46"/>
  <c r="L26" i="45"/>
  <c r="K26" i="45"/>
  <c r="L26" i="44"/>
  <c r="K26" i="44"/>
  <c r="L26" i="43"/>
  <c r="K26" i="43"/>
  <c r="L26" i="42"/>
  <c r="K26" i="42"/>
  <c r="L26" i="40"/>
  <c r="K26" i="40"/>
  <c r="L26" i="41"/>
  <c r="K26" i="41"/>
  <c r="L26" i="39"/>
  <c r="K26" i="39"/>
  <c r="L26" i="34"/>
  <c r="K26" i="34"/>
  <c r="T26" i="34" s="1"/>
  <c r="L26" i="35"/>
  <c r="K26" i="35"/>
  <c r="L26" i="36"/>
  <c r="K26" i="36"/>
  <c r="L26" i="37"/>
  <c r="K26" i="37"/>
  <c r="L26" i="38"/>
  <c r="K26" i="38"/>
  <c r="L26" i="27"/>
  <c r="K26" i="27"/>
  <c r="L26" i="26"/>
  <c r="K26" i="26"/>
  <c r="L26" i="25"/>
  <c r="K26" i="25"/>
  <c r="L26" i="24"/>
  <c r="K26" i="24"/>
  <c r="L26" i="17"/>
  <c r="K26" i="17"/>
  <c r="L26" i="16"/>
  <c r="K26" i="16"/>
  <c r="L26" i="15"/>
  <c r="K26" i="15"/>
  <c r="L26" i="14"/>
  <c r="K26" i="14"/>
  <c r="T26" i="14" s="1"/>
  <c r="L26" i="13"/>
  <c r="K26" i="13"/>
  <c r="L26" i="12"/>
  <c r="K26" i="12"/>
  <c r="L26" i="11"/>
  <c r="K26" i="11"/>
  <c r="L26" i="10"/>
  <c r="K26" i="10"/>
  <c r="L26" i="9"/>
  <c r="K26" i="9"/>
  <c r="L26" i="8"/>
  <c r="K26" i="8"/>
  <c r="L26" i="7"/>
  <c r="U26" i="7" s="1"/>
  <c r="K26" i="7"/>
  <c r="L26" i="6"/>
  <c r="K26" i="6"/>
  <c r="L26" i="21"/>
  <c r="K26" i="21"/>
  <c r="L26" i="20"/>
  <c r="K26" i="20"/>
  <c r="L26" i="19"/>
  <c r="K26" i="19"/>
  <c r="L26" i="22"/>
  <c r="K26" i="22"/>
  <c r="T38" i="19"/>
  <c r="T44" i="21"/>
  <c r="T45" i="9"/>
  <c r="T41" i="11"/>
  <c r="T49" i="13"/>
  <c r="T43" i="14"/>
  <c r="T42" i="17"/>
  <c r="T28" i="24"/>
  <c r="T41" i="25"/>
  <c r="T38" i="27"/>
  <c r="T28" i="36"/>
  <c r="T30" i="35"/>
  <c r="T49" i="39"/>
  <c r="T50" i="40"/>
  <c r="T37" i="43"/>
  <c r="T45" i="44"/>
  <c r="T45" i="45"/>
  <c r="T34" i="46"/>
  <c r="T40" i="47"/>
  <c r="T42" i="48"/>
  <c r="T42" i="49"/>
  <c r="T48" i="50"/>
  <c r="T41" i="51"/>
  <c r="T45" i="53"/>
  <c r="T34" i="54"/>
  <c r="T49" i="66"/>
  <c r="T34" i="67"/>
  <c r="T41" i="68"/>
  <c r="T28" i="69"/>
  <c r="T46" i="22"/>
  <c r="T50" i="9"/>
  <c r="T44" i="9"/>
  <c r="T38" i="9"/>
  <c r="T37" i="9"/>
  <c r="U31" i="9"/>
  <c r="T49" i="11"/>
  <c r="T48" i="11"/>
  <c r="T40" i="11"/>
  <c r="T33" i="11"/>
  <c r="T32" i="11"/>
  <c r="U31" i="11"/>
  <c r="T28" i="11"/>
  <c r="T27" i="11"/>
  <c r="T50" i="13"/>
  <c r="U46" i="13"/>
  <c r="T45" i="13"/>
  <c r="T43" i="13"/>
  <c r="U41" i="13"/>
  <c r="T41" i="13"/>
  <c r="T38" i="13"/>
  <c r="U35" i="13"/>
  <c r="T34" i="13"/>
  <c r="U29" i="13"/>
  <c r="T29" i="13"/>
  <c r="T45" i="15"/>
  <c r="T44" i="15"/>
  <c r="U39" i="15"/>
  <c r="T37" i="15"/>
  <c r="U32" i="15"/>
  <c r="T32" i="15"/>
  <c r="U26" i="15"/>
  <c r="U32" i="16"/>
  <c r="T47" i="17"/>
  <c r="T46" i="17"/>
  <c r="T41" i="17"/>
  <c r="T37" i="17"/>
  <c r="T35" i="17"/>
  <c r="U34" i="17"/>
  <c r="T33" i="17"/>
  <c r="T31" i="17"/>
  <c r="T27" i="17"/>
  <c r="T48" i="25"/>
  <c r="T45" i="25"/>
  <c r="U43" i="25"/>
  <c r="T40" i="25"/>
  <c r="U36" i="25"/>
  <c r="T36" i="25"/>
  <c r="U30" i="25"/>
  <c r="T29" i="25"/>
  <c r="T28" i="25"/>
  <c r="U45" i="26"/>
  <c r="U26" i="26"/>
  <c r="T50" i="27"/>
  <c r="T49" i="27"/>
  <c r="U45" i="27"/>
  <c r="T45" i="27"/>
  <c r="T42" i="27"/>
  <c r="U40" i="27"/>
  <c r="T37" i="27"/>
  <c r="U33" i="27"/>
  <c r="T33" i="27"/>
  <c r="U27" i="27"/>
  <c r="T26" i="27"/>
  <c r="T44" i="38"/>
  <c r="U47" i="37"/>
  <c r="T45" i="37"/>
  <c r="U40" i="37"/>
  <c r="T40" i="37"/>
  <c r="U33" i="37"/>
  <c r="T33" i="37"/>
  <c r="U28" i="37"/>
  <c r="T28" i="37"/>
  <c r="U41" i="36"/>
  <c r="T50" i="35"/>
  <c r="U49" i="35"/>
  <c r="T45" i="35"/>
  <c r="U43" i="35"/>
  <c r="T38" i="35"/>
  <c r="T37" i="35"/>
  <c r="T31" i="35"/>
  <c r="T46" i="34"/>
  <c r="T36" i="34"/>
  <c r="U29" i="34"/>
  <c r="T48" i="39"/>
  <c r="T41" i="39"/>
  <c r="T40" i="39"/>
  <c r="T33" i="39"/>
  <c r="U29" i="39"/>
  <c r="T29" i="39"/>
  <c r="T46" i="41"/>
  <c r="T41" i="41"/>
  <c r="T26" i="41"/>
  <c r="T45" i="40"/>
  <c r="T42" i="40"/>
  <c r="T37" i="40"/>
  <c r="U36" i="40"/>
  <c r="T31" i="40"/>
  <c r="T30" i="40"/>
  <c r="T50" i="43"/>
  <c r="U49" i="43"/>
  <c r="T45" i="43"/>
  <c r="T44" i="43"/>
  <c r="T39" i="43"/>
  <c r="T32" i="43"/>
  <c r="T29" i="43"/>
  <c r="U27" i="43"/>
  <c r="T50" i="45"/>
  <c r="U47" i="45"/>
  <c r="T46" i="45"/>
  <c r="U41" i="45"/>
  <c r="T41" i="45"/>
  <c r="U35" i="45"/>
  <c r="T29" i="45"/>
  <c r="T28" i="45"/>
  <c r="T40" i="46"/>
  <c r="T48" i="47"/>
  <c r="U45" i="47"/>
  <c r="T41" i="47"/>
  <c r="T33" i="47"/>
  <c r="T32" i="47"/>
  <c r="U27" i="47"/>
  <c r="T50" i="49"/>
  <c r="T49" i="49"/>
  <c r="U42" i="49"/>
  <c r="T37" i="49"/>
  <c r="T34" i="49"/>
  <c r="T29" i="49"/>
  <c r="T49" i="51"/>
  <c r="T48" i="51"/>
  <c r="T43" i="51"/>
  <c r="T36" i="51"/>
  <c r="T33" i="51"/>
  <c r="T29" i="51"/>
  <c r="U28" i="51"/>
  <c r="U49" i="52"/>
  <c r="T50" i="53"/>
  <c r="T49" i="53"/>
  <c r="U43" i="53"/>
  <c r="T38" i="53"/>
  <c r="U37" i="53"/>
  <c r="U31" i="53"/>
  <c r="T46" i="54"/>
  <c r="U44" i="54"/>
  <c r="U26" i="54"/>
  <c r="T48" i="66"/>
  <c r="T44" i="66"/>
  <c r="U41" i="66"/>
  <c r="T36" i="66"/>
  <c r="T30" i="66"/>
  <c r="U29" i="66"/>
  <c r="T44" i="67"/>
  <c r="U41" i="67"/>
  <c r="U34" i="67"/>
  <c r="U27" i="67"/>
  <c r="T50" i="68"/>
  <c r="U49" i="68"/>
  <c r="T46" i="68"/>
  <c r="T42" i="68"/>
  <c r="T36" i="68"/>
  <c r="U34" i="68"/>
  <c r="U29" i="68"/>
  <c r="T29" i="68"/>
  <c r="T49" i="7"/>
  <c r="T44" i="7"/>
  <c r="T41" i="7"/>
  <c r="U39" i="7"/>
  <c r="T37" i="7"/>
  <c r="T36" i="7"/>
  <c r="U32" i="7"/>
  <c r="T32" i="7"/>
  <c r="T29" i="7"/>
  <c r="T26" i="7"/>
  <c r="T42" i="6"/>
  <c r="T32" i="6"/>
  <c r="T50" i="21"/>
  <c r="T49" i="21"/>
  <c r="U47" i="21"/>
  <c r="T46" i="21"/>
  <c r="T45" i="21"/>
  <c r="T42" i="21"/>
  <c r="T41" i="21"/>
  <c r="T40" i="21"/>
  <c r="T39" i="21"/>
  <c r="T38" i="21"/>
  <c r="T37" i="21"/>
  <c r="U36" i="21"/>
  <c r="T34" i="21"/>
  <c r="T33" i="21"/>
  <c r="T30" i="21"/>
  <c r="U29" i="21"/>
  <c r="T29" i="21"/>
  <c r="T26" i="21"/>
  <c r="U48" i="20"/>
  <c r="U41" i="20"/>
  <c r="U39" i="20"/>
  <c r="T38" i="20"/>
  <c r="T33" i="20"/>
  <c r="U31" i="20"/>
  <c r="T28" i="20"/>
  <c r="T50" i="19"/>
  <c r="T49" i="19"/>
  <c r="U48" i="19"/>
  <c r="T48" i="19"/>
  <c r="T47" i="19"/>
  <c r="T45" i="19"/>
  <c r="T44" i="19"/>
  <c r="U43" i="19"/>
  <c r="T43" i="19"/>
  <c r="T41" i="19"/>
  <c r="T40" i="19"/>
  <c r="T39" i="19"/>
  <c r="U37" i="19"/>
  <c r="T37" i="19"/>
  <c r="T36" i="19"/>
  <c r="T35" i="19"/>
  <c r="T33" i="19"/>
  <c r="U32" i="19"/>
  <c r="T32" i="19"/>
  <c r="T31" i="19"/>
  <c r="T29" i="19"/>
  <c r="T28" i="19"/>
  <c r="U27" i="19"/>
  <c r="T27" i="19"/>
  <c r="T26" i="19"/>
  <c r="T48" i="22"/>
  <c r="T47" i="22"/>
  <c r="T43" i="22"/>
  <c r="T42" i="22"/>
  <c r="T38" i="22"/>
  <c r="U37" i="22"/>
  <c r="T34" i="22"/>
  <c r="T32" i="22"/>
  <c r="T29" i="22"/>
  <c r="T28" i="22"/>
  <c r="U27" i="22"/>
  <c r="T26" i="22"/>
  <c r="Z3" i="23"/>
  <c r="I47" i="1"/>
  <c r="K47" i="1"/>
  <c r="J49" i="1"/>
  <c r="E42" i="1"/>
  <c r="G42" i="1"/>
  <c r="B42" i="1"/>
  <c r="A44" i="1"/>
  <c r="E49" i="1"/>
  <c r="C46" i="1"/>
  <c r="F48" i="1"/>
  <c r="J42" i="1"/>
  <c r="L45" i="1"/>
  <c r="K46" i="1"/>
  <c r="C45" i="1"/>
  <c r="B46" i="1"/>
  <c r="H45" i="1"/>
  <c r="I48" i="1"/>
  <c r="G47" i="1"/>
  <c r="L50" i="1"/>
  <c r="J50" i="1"/>
  <c r="F41" i="1"/>
  <c r="E45" i="1"/>
  <c r="G43" i="1"/>
  <c r="K45" i="1"/>
  <c r="D48" i="1"/>
  <c r="L41" i="1"/>
  <c r="L44" i="1"/>
  <c r="C41" i="1"/>
  <c r="C48" i="1"/>
  <c r="K50" i="1"/>
  <c r="D43" i="1"/>
  <c r="G41" i="1"/>
  <c r="L43" i="1"/>
  <c r="G46" i="1"/>
  <c r="D45" i="1"/>
  <c r="J41" i="1"/>
  <c r="J43" i="1"/>
  <c r="I44" i="1"/>
  <c r="D50" i="1"/>
  <c r="J46" i="1"/>
  <c r="A48" i="1"/>
  <c r="B50" i="1"/>
  <c r="I45" i="1"/>
  <c r="D46" i="1"/>
  <c r="B47" i="1"/>
  <c r="G49" i="1"/>
  <c r="L47" i="1"/>
  <c r="K41" i="1"/>
  <c r="A47" i="1"/>
  <c r="B44" i="1"/>
  <c r="G50" i="1"/>
  <c r="E41" i="1"/>
  <c r="B45" i="1"/>
  <c r="J45" i="1"/>
  <c r="C43" i="1"/>
  <c r="K44" i="1"/>
  <c r="E48" i="1"/>
  <c r="A49" i="1"/>
  <c r="C42" i="1"/>
  <c r="H48" i="1"/>
  <c r="I43" i="1"/>
  <c r="F46" i="1"/>
  <c r="J48" i="1"/>
  <c r="A46" i="1"/>
  <c r="H44" i="1"/>
  <c r="F43" i="1"/>
  <c r="L49" i="1"/>
  <c r="A45" i="1"/>
  <c r="F50" i="1"/>
  <c r="H43" i="1"/>
  <c r="H49" i="1"/>
  <c r="C44" i="1"/>
  <c r="A43" i="1"/>
  <c r="D41" i="1"/>
  <c r="C50" i="1"/>
  <c r="K48" i="1"/>
  <c r="I41" i="1"/>
  <c r="F49" i="1"/>
  <c r="I46" i="1"/>
  <c r="G44" i="1"/>
  <c r="L48" i="1"/>
  <c r="I49" i="1"/>
  <c r="B41" i="1"/>
  <c r="G45" i="1"/>
  <c r="A50" i="1"/>
  <c r="K42" i="1"/>
  <c r="I42" i="1"/>
  <c r="D44" i="1"/>
  <c r="H47" i="1"/>
  <c r="E46" i="1"/>
  <c r="E43" i="1"/>
  <c r="D47" i="1"/>
  <c r="J44" i="1"/>
  <c r="F45" i="1"/>
  <c r="K49" i="1"/>
  <c r="C49" i="1"/>
  <c r="B49" i="1"/>
  <c r="B43" i="1"/>
  <c r="E47" i="1"/>
  <c r="H41" i="1"/>
  <c r="H42" i="1"/>
  <c r="J47" i="1"/>
  <c r="E44" i="1"/>
  <c r="G48" i="1"/>
  <c r="D42" i="1"/>
  <c r="K43" i="1"/>
  <c r="E50" i="1"/>
  <c r="L42" i="1"/>
  <c r="B48" i="1"/>
  <c r="L46" i="1"/>
  <c r="C47" i="1"/>
  <c r="H50" i="1"/>
  <c r="D49" i="1"/>
  <c r="F47" i="1"/>
  <c r="A41" i="1"/>
  <c r="H46" i="1"/>
  <c r="F42" i="1"/>
  <c r="A42" i="1"/>
  <c r="F44" i="1"/>
  <c r="I50" i="1"/>
  <c r="T27" i="22" l="1"/>
  <c r="T30" i="22"/>
  <c r="T35" i="22"/>
  <c r="T39" i="22"/>
  <c r="T44" i="22"/>
  <c r="T50" i="22"/>
  <c r="T32" i="68"/>
  <c r="T37" i="68"/>
  <c r="T47" i="68"/>
  <c r="T27" i="66"/>
  <c r="T37" i="66"/>
  <c r="T31" i="22"/>
  <c r="T36" i="22"/>
  <c r="T40" i="22"/>
  <c r="T28" i="68"/>
  <c r="T33" i="68"/>
  <c r="T33" i="53"/>
  <c r="T28" i="49"/>
  <c r="T34" i="45"/>
  <c r="T28" i="39"/>
  <c r="T36" i="39"/>
  <c r="T30" i="27"/>
  <c r="T33" i="25"/>
  <c r="T38" i="24"/>
  <c r="T34" i="14"/>
  <c r="T35" i="13"/>
  <c r="T33" i="9"/>
  <c r="T48" i="69"/>
  <c r="T38" i="69"/>
  <c r="T49" i="68"/>
  <c r="T45" i="68"/>
  <c r="T40" i="68"/>
  <c r="T30" i="68"/>
  <c r="T48" i="68"/>
  <c r="T44" i="68"/>
  <c r="T38" i="68"/>
  <c r="T34" i="68"/>
  <c r="T29" i="67"/>
  <c r="T38" i="67"/>
  <c r="T46" i="66"/>
  <c r="T41" i="66"/>
  <c r="T33" i="66"/>
  <c r="T29" i="66"/>
  <c r="T45" i="66"/>
  <c r="T40" i="66"/>
  <c r="T32" i="66"/>
  <c r="T28" i="66"/>
  <c r="T48" i="53"/>
  <c r="T42" i="53"/>
  <c r="T37" i="53"/>
  <c r="T30" i="53"/>
  <c r="T46" i="53"/>
  <c r="T41" i="53"/>
  <c r="T34" i="53"/>
  <c r="T29" i="53"/>
  <c r="T45" i="51"/>
  <c r="T40" i="51"/>
  <c r="T32" i="51"/>
  <c r="T28" i="51"/>
  <c r="T50" i="51"/>
  <c r="T44" i="51"/>
  <c r="T37" i="51"/>
  <c r="T30" i="51"/>
  <c r="T46" i="49"/>
  <c r="T41" i="49"/>
  <c r="T33" i="49"/>
  <c r="T45" i="49"/>
  <c r="T38" i="49"/>
  <c r="T30" i="49"/>
  <c r="T36" i="48"/>
  <c r="T30" i="48"/>
  <c r="T45" i="47"/>
  <c r="T37" i="47"/>
  <c r="T29" i="47"/>
  <c r="T49" i="47"/>
  <c r="T44" i="47"/>
  <c r="T36" i="47"/>
  <c r="T28" i="47"/>
  <c r="T29" i="46"/>
  <c r="T50" i="46"/>
  <c r="T49" i="45"/>
  <c r="T44" i="45"/>
  <c r="T38" i="45"/>
  <c r="T33" i="45"/>
  <c r="T26" i="45"/>
  <c r="T42" i="45"/>
  <c r="T37" i="45"/>
  <c r="T30" i="45"/>
  <c r="T49" i="43"/>
  <c r="T41" i="43"/>
  <c r="T36" i="43"/>
  <c r="T28" i="43"/>
  <c r="T48" i="43"/>
  <c r="T40" i="43"/>
  <c r="T33" i="43"/>
  <c r="T49" i="40"/>
  <c r="T41" i="40"/>
  <c r="T34" i="40"/>
  <c r="T29" i="40"/>
  <c r="T46" i="40"/>
  <c r="T38" i="40"/>
  <c r="T33" i="40"/>
  <c r="T26" i="40"/>
  <c r="T36" i="41"/>
  <c r="T31" i="41"/>
  <c r="T45" i="39"/>
  <c r="T38" i="39"/>
  <c r="T32" i="39"/>
  <c r="T27" i="39"/>
  <c r="T44" i="39"/>
  <c r="T37" i="39"/>
  <c r="T26" i="39"/>
  <c r="T49" i="35"/>
  <c r="T42" i="35"/>
  <c r="T34" i="35"/>
  <c r="T29" i="35"/>
  <c r="T46" i="35"/>
  <c r="T41" i="35"/>
  <c r="T33" i="35"/>
  <c r="T26" i="35"/>
  <c r="T49" i="37"/>
  <c r="T44" i="37"/>
  <c r="T37" i="37"/>
  <c r="T32" i="37"/>
  <c r="T48" i="37"/>
  <c r="T41" i="37"/>
  <c r="T36" i="37"/>
  <c r="T29" i="37"/>
  <c r="T46" i="27"/>
  <c r="T41" i="27"/>
  <c r="T34" i="27"/>
  <c r="T29" i="27"/>
  <c r="T44" i="25"/>
  <c r="T37" i="25"/>
  <c r="T32" i="25"/>
  <c r="T49" i="25"/>
  <c r="T50" i="17"/>
  <c r="T45" i="17"/>
  <c r="T39" i="17"/>
  <c r="T30" i="17"/>
  <c r="T49" i="17"/>
  <c r="T43" i="17"/>
  <c r="T38" i="17"/>
  <c r="T34" i="17"/>
  <c r="T29" i="17"/>
  <c r="T49" i="15"/>
  <c r="T41" i="15"/>
  <c r="T36" i="15"/>
  <c r="T29" i="15"/>
  <c r="T48" i="15"/>
  <c r="T40" i="15"/>
  <c r="T33" i="15"/>
  <c r="T28" i="15"/>
  <c r="T42" i="13"/>
  <c r="T37" i="13"/>
  <c r="T33" i="13"/>
  <c r="T27" i="13"/>
  <c r="T46" i="13"/>
  <c r="T30" i="13"/>
  <c r="T35" i="12"/>
  <c r="T49" i="12"/>
  <c r="T40" i="12"/>
  <c r="T30" i="11"/>
  <c r="T45" i="11"/>
  <c r="T37" i="11"/>
  <c r="T44" i="11"/>
  <c r="T36" i="11"/>
  <c r="T29" i="11"/>
  <c r="T36" i="9"/>
  <c r="T49" i="9"/>
  <c r="T42" i="9"/>
  <c r="T35" i="9"/>
  <c r="T30" i="9"/>
  <c r="T46" i="9"/>
  <c r="T41" i="9"/>
  <c r="T34" i="9"/>
  <c r="T29" i="9"/>
  <c r="T34" i="7"/>
  <c r="T48" i="7"/>
  <c r="T40" i="7"/>
  <c r="T33" i="7"/>
  <c r="T28" i="7"/>
  <c r="T45" i="7"/>
  <c r="U49" i="1"/>
  <c r="O50" i="1"/>
  <c r="Q46" i="1"/>
  <c r="O47" i="1"/>
  <c r="T49" i="1"/>
  <c r="U41" i="1"/>
  <c r="U50" i="1"/>
  <c r="P49" i="1"/>
  <c r="U43" i="1"/>
  <c r="R47" i="1"/>
  <c r="AL47" i="1" s="1"/>
  <c r="Q48" i="1"/>
  <c r="N46" i="1"/>
  <c r="O44" i="1"/>
  <c r="T46" i="1"/>
  <c r="Q50" i="1"/>
  <c r="N44" i="1"/>
  <c r="AW49" i="1"/>
  <c r="BG49" i="1" s="1"/>
  <c r="T48" i="1"/>
  <c r="U48" i="1"/>
  <c r="P47" i="1"/>
  <c r="Q47" i="1"/>
  <c r="N47" i="1"/>
  <c r="R45" i="1"/>
  <c r="AL45" i="1" s="1"/>
  <c r="P41" i="1"/>
  <c r="O48" i="1"/>
  <c r="R43" i="1"/>
  <c r="AL43" i="1" s="1"/>
  <c r="AW48" i="1"/>
  <c r="BG48" i="1" s="1"/>
  <c r="P45" i="1"/>
  <c r="P48" i="1"/>
  <c r="T42" i="1"/>
  <c r="Q41" i="1"/>
  <c r="Q45" i="1"/>
  <c r="R50" i="1"/>
  <c r="AL50" i="1" s="1"/>
  <c r="R49" i="1"/>
  <c r="AL49" i="1" s="1"/>
  <c r="AW50" i="1"/>
  <c r="N41" i="1"/>
  <c r="U42" i="1"/>
  <c r="R46" i="1"/>
  <c r="AL46" i="1" s="1"/>
  <c r="AW45" i="1"/>
  <c r="BG45" i="1" s="1"/>
  <c r="U44" i="1"/>
  <c r="O42" i="1"/>
  <c r="R48" i="1"/>
  <c r="AL48" i="1" s="1"/>
  <c r="AW41" i="1"/>
  <c r="BG41" i="1" s="1"/>
  <c r="O41" i="1"/>
  <c r="Q43" i="1"/>
  <c r="P42" i="1"/>
  <c r="R44" i="1"/>
  <c r="AL44" i="1" s="1"/>
  <c r="AW47" i="1"/>
  <c r="BG47" i="1" s="1"/>
  <c r="O45" i="1"/>
  <c r="T50" i="1"/>
  <c r="N48" i="1"/>
  <c r="P46" i="1"/>
  <c r="Q44" i="1"/>
  <c r="N42" i="1"/>
  <c r="T41" i="1"/>
  <c r="T47" i="1"/>
  <c r="T44" i="1"/>
  <c r="P50" i="1"/>
  <c r="N43" i="1"/>
  <c r="AW42" i="1"/>
  <c r="BG42" i="1" s="1"/>
  <c r="AW44" i="1"/>
  <c r="BG44" i="1" s="1"/>
  <c r="N49" i="1"/>
  <c r="Q42" i="1"/>
  <c r="R42" i="1"/>
  <c r="AL42" i="1" s="1"/>
  <c r="O46" i="1"/>
  <c r="T43" i="1"/>
  <c r="R41" i="1"/>
  <c r="AL41" i="1" s="1"/>
  <c r="N45" i="1"/>
  <c r="AW43" i="1"/>
  <c r="BG43" i="1" s="1"/>
  <c r="U46" i="1"/>
  <c r="AW46" i="1"/>
  <c r="BG46" i="1" s="1"/>
  <c r="P44" i="1"/>
  <c r="O43" i="1"/>
  <c r="U45" i="1"/>
  <c r="P43" i="1"/>
  <c r="N50" i="1"/>
  <c r="O49" i="1"/>
  <c r="T45" i="1"/>
  <c r="U47" i="1"/>
  <c r="Q49" i="1"/>
  <c r="T26" i="9"/>
  <c r="T26" i="11"/>
  <c r="T26" i="13"/>
  <c r="T26" i="15"/>
  <c r="T26" i="17"/>
  <c r="T26" i="25"/>
  <c r="T26" i="37"/>
  <c r="T26" i="43"/>
  <c r="T26" i="47"/>
  <c r="T26" i="49"/>
  <c r="T26" i="51"/>
  <c r="T26" i="53"/>
  <c r="T26" i="66"/>
  <c r="T26" i="68"/>
  <c r="U44" i="22"/>
  <c r="U40" i="66"/>
  <c r="U28" i="53"/>
  <c r="U43" i="51"/>
  <c r="U48" i="47"/>
  <c r="U48" i="45"/>
  <c r="U41" i="43"/>
  <c r="U49" i="40"/>
  <c r="U47" i="35"/>
  <c r="U28" i="27"/>
  <c r="U49" i="25"/>
  <c r="U48" i="24"/>
  <c r="U48" i="17"/>
  <c r="U48" i="13"/>
  <c r="U46" i="11"/>
  <c r="U39" i="9"/>
  <c r="U48" i="21"/>
  <c r="U40" i="19"/>
  <c r="T42" i="19"/>
  <c r="T48" i="21"/>
  <c r="T28" i="21"/>
  <c r="T38" i="7"/>
  <c r="T40" i="9"/>
  <c r="T50" i="11"/>
  <c r="T34" i="11"/>
  <c r="R52" i="68"/>
  <c r="R52" i="53"/>
  <c r="T50" i="7"/>
  <c r="T46" i="11"/>
  <c r="T30" i="52"/>
  <c r="T46" i="50"/>
  <c r="T30" i="41"/>
  <c r="T34" i="19"/>
  <c r="T36" i="21"/>
  <c r="T46" i="7"/>
  <c r="T30" i="7"/>
  <c r="T32" i="9"/>
  <c r="T42" i="11"/>
  <c r="T46" i="19"/>
  <c r="T30" i="19"/>
  <c r="T32" i="21"/>
  <c r="T42" i="7"/>
  <c r="T48" i="9"/>
  <c r="T28" i="9"/>
  <c r="T38" i="11"/>
  <c r="R52" i="69"/>
  <c r="U52" i="49"/>
  <c r="U51" i="39"/>
  <c r="U32" i="22"/>
  <c r="U43" i="22"/>
  <c r="U48" i="22"/>
  <c r="U41" i="21"/>
  <c r="U27" i="7"/>
  <c r="U45" i="7"/>
  <c r="U35" i="68"/>
  <c r="U40" i="68"/>
  <c r="U45" i="68"/>
  <c r="U36" i="66"/>
  <c r="U43" i="66"/>
  <c r="U48" i="66"/>
  <c r="U32" i="53"/>
  <c r="U44" i="53"/>
  <c r="U49" i="53"/>
  <c r="U33" i="51"/>
  <c r="U40" i="51"/>
  <c r="U45" i="51"/>
  <c r="U31" i="49"/>
  <c r="U37" i="49"/>
  <c r="U43" i="49"/>
  <c r="U49" i="49"/>
  <c r="U33" i="47"/>
  <c r="U40" i="47"/>
  <c r="U46" i="47"/>
  <c r="U29" i="45"/>
  <c r="U36" i="45"/>
  <c r="U33" i="43"/>
  <c r="U39" i="43"/>
  <c r="U44" i="43"/>
  <c r="U43" i="40"/>
  <c r="U30" i="39"/>
  <c r="U36" i="39"/>
  <c r="U41" i="39"/>
  <c r="U48" i="39"/>
  <c r="U31" i="35"/>
  <c r="U37" i="35"/>
  <c r="U44" i="35"/>
  <c r="U35" i="37"/>
  <c r="U31" i="25"/>
  <c r="U29" i="17"/>
  <c r="U41" i="17"/>
  <c r="U47" i="17"/>
  <c r="U27" i="15"/>
  <c r="U45" i="15"/>
  <c r="U36" i="13"/>
  <c r="U47" i="13"/>
  <c r="U26" i="11"/>
  <c r="U37" i="11"/>
  <c r="U44" i="11"/>
  <c r="U49" i="11"/>
  <c r="U32" i="9"/>
  <c r="R51" i="69"/>
  <c r="R51" i="54"/>
  <c r="R51" i="50"/>
  <c r="R52" i="48"/>
  <c r="R52" i="46"/>
  <c r="R52" i="44"/>
  <c r="R51" i="44"/>
  <c r="R51" i="42"/>
  <c r="R51" i="34"/>
  <c r="R52" i="36"/>
  <c r="R52" i="38"/>
  <c r="R51" i="38"/>
  <c r="R52" i="26"/>
  <c r="R52" i="24"/>
  <c r="R51" i="24"/>
  <c r="R52" i="16"/>
  <c r="R52" i="14"/>
  <c r="R51" i="14"/>
  <c r="R52" i="12"/>
  <c r="R52" i="10"/>
  <c r="R51" i="8"/>
  <c r="R52" i="6"/>
  <c r="R52" i="20"/>
  <c r="U51" i="45"/>
  <c r="U52" i="40"/>
  <c r="U52" i="27"/>
  <c r="U51" i="9"/>
  <c r="U28" i="22"/>
  <c r="U33" i="22"/>
  <c r="U49" i="22"/>
  <c r="U28" i="19"/>
  <c r="U33" i="19"/>
  <c r="U39" i="19"/>
  <c r="U44" i="19"/>
  <c r="U49" i="19"/>
  <c r="U31" i="21"/>
  <c r="U37" i="21"/>
  <c r="U33" i="7"/>
  <c r="U40" i="7"/>
  <c r="U47" i="7"/>
  <c r="U31" i="68"/>
  <c r="U26" i="66"/>
  <c r="U31" i="66"/>
  <c r="U26" i="53"/>
  <c r="U39" i="53"/>
  <c r="U29" i="51"/>
  <c r="U35" i="51"/>
  <c r="U47" i="51"/>
  <c r="U26" i="49"/>
  <c r="U32" i="49"/>
  <c r="U44" i="49"/>
  <c r="U28" i="47"/>
  <c r="U35" i="47"/>
  <c r="U47" i="47"/>
  <c r="U43" i="45"/>
  <c r="U28" i="43"/>
  <c r="U34" i="43"/>
  <c r="U31" i="40"/>
  <c r="U37" i="40"/>
  <c r="U44" i="40"/>
  <c r="U26" i="39"/>
  <c r="U31" i="39"/>
  <c r="U43" i="39"/>
  <c r="U26" i="35"/>
  <c r="U32" i="35"/>
  <c r="U29" i="37"/>
  <c r="U41" i="37"/>
  <c r="U48" i="37"/>
  <c r="U35" i="27"/>
  <c r="U41" i="27"/>
  <c r="U47" i="27"/>
  <c r="U26" i="25"/>
  <c r="U37" i="25"/>
  <c r="U44" i="25"/>
  <c r="U36" i="17"/>
  <c r="U33" i="15"/>
  <c r="U40" i="15"/>
  <c r="U47" i="15"/>
  <c r="U31" i="13"/>
  <c r="U32" i="11"/>
  <c r="U39" i="11"/>
  <c r="U40" i="9"/>
  <c r="U47" i="9"/>
  <c r="N51" i="22"/>
  <c r="Q51" i="69"/>
  <c r="T47" i="69"/>
  <c r="T52" i="69"/>
  <c r="N52" i="68"/>
  <c r="T48" i="67"/>
  <c r="T51" i="67"/>
  <c r="Q52" i="54"/>
  <c r="N51" i="53"/>
  <c r="Q51" i="52"/>
  <c r="Q52" i="52"/>
  <c r="Q52" i="50"/>
  <c r="N51" i="49"/>
  <c r="N52" i="49"/>
  <c r="Q51" i="48"/>
  <c r="T48" i="48"/>
  <c r="T52" i="48"/>
  <c r="Q51" i="46"/>
  <c r="Q52" i="44"/>
  <c r="T48" i="44"/>
  <c r="N51" i="43"/>
  <c r="Q52" i="42"/>
  <c r="T50" i="42"/>
  <c r="T51" i="42"/>
  <c r="N51" i="40"/>
  <c r="Q51" i="41"/>
  <c r="Q52" i="41"/>
  <c r="Q52" i="34"/>
  <c r="T30" i="34"/>
  <c r="N51" i="35"/>
  <c r="Q51" i="36"/>
  <c r="Q52" i="36"/>
  <c r="N51" i="37"/>
  <c r="Q52" i="38"/>
  <c r="T42" i="38"/>
  <c r="N52" i="27"/>
  <c r="N51" i="27"/>
  <c r="Q51" i="26"/>
  <c r="T42" i="26"/>
  <c r="N52" i="25"/>
  <c r="Q52" i="24"/>
  <c r="T43" i="24"/>
  <c r="T52" i="24"/>
  <c r="T51" i="24"/>
  <c r="N51" i="17"/>
  <c r="Q51" i="16"/>
  <c r="N52" i="15"/>
  <c r="Q52" i="14"/>
  <c r="T42" i="14"/>
  <c r="T51" i="14"/>
  <c r="N51" i="13"/>
  <c r="Q52" i="12"/>
  <c r="T44" i="12"/>
  <c r="N52" i="11"/>
  <c r="N51" i="11"/>
  <c r="T48" i="10"/>
  <c r="T52" i="10"/>
  <c r="N52" i="9"/>
  <c r="Q51" i="8"/>
  <c r="N51" i="7"/>
  <c r="T50" i="6"/>
  <c r="T51" i="6"/>
  <c r="Q51" i="20"/>
  <c r="T48" i="20"/>
  <c r="N51" i="19"/>
  <c r="N52" i="19"/>
  <c r="U51" i="67"/>
  <c r="R52" i="54"/>
  <c r="U39" i="22"/>
  <c r="U32" i="21"/>
  <c r="U43" i="21"/>
  <c r="U49" i="21"/>
  <c r="U28" i="7"/>
  <c r="U35" i="7"/>
  <c r="U26" i="68"/>
  <c r="U36" i="68"/>
  <c r="U41" i="68"/>
  <c r="U37" i="66"/>
  <c r="U44" i="66"/>
  <c r="U49" i="66"/>
  <c r="U27" i="53"/>
  <c r="U33" i="53"/>
  <c r="U40" i="53"/>
  <c r="U45" i="53"/>
  <c r="U41" i="51"/>
  <c r="U27" i="49"/>
  <c r="U39" i="49"/>
  <c r="U41" i="47"/>
  <c r="U31" i="45"/>
  <c r="U37" i="45"/>
  <c r="U49" i="45"/>
  <c r="U35" i="43"/>
  <c r="U40" i="43"/>
  <c r="U45" i="43"/>
  <c r="U26" i="40"/>
  <c r="U32" i="40"/>
  <c r="U50" i="40"/>
  <c r="U37" i="39"/>
  <c r="U49" i="39"/>
  <c r="U27" i="35"/>
  <c r="U39" i="35"/>
  <c r="U45" i="35"/>
  <c r="U30" i="37"/>
  <c r="U36" i="37"/>
  <c r="U43" i="37"/>
  <c r="U29" i="27"/>
  <c r="U36" i="27"/>
  <c r="U48" i="27"/>
  <c r="U27" i="25"/>
  <c r="U32" i="25"/>
  <c r="U39" i="25"/>
  <c r="U28" i="15"/>
  <c r="U35" i="15"/>
  <c r="U26" i="13"/>
  <c r="U32" i="13"/>
  <c r="U37" i="13"/>
  <c r="U43" i="13"/>
  <c r="U27" i="11"/>
  <c r="U45" i="11"/>
  <c r="U26" i="9"/>
  <c r="U48" i="9"/>
  <c r="U29" i="19"/>
  <c r="U45" i="19"/>
  <c r="U26" i="21"/>
  <c r="U44" i="21"/>
  <c r="U48" i="7"/>
  <c r="U32" i="66"/>
  <c r="U39" i="66"/>
  <c r="U50" i="66"/>
  <c r="U30" i="51"/>
  <c r="U36" i="51"/>
  <c r="U48" i="51"/>
  <c r="U33" i="49"/>
  <c r="U40" i="49"/>
  <c r="U45" i="49"/>
  <c r="U29" i="47"/>
  <c r="U36" i="47"/>
  <c r="U43" i="47"/>
  <c r="U26" i="45"/>
  <c r="U32" i="45"/>
  <c r="U44" i="45"/>
  <c r="U29" i="43"/>
  <c r="U47" i="43"/>
  <c r="U27" i="40"/>
  <c r="U39" i="40"/>
  <c r="U45" i="40"/>
  <c r="U27" i="39"/>
  <c r="U32" i="39"/>
  <c r="U44" i="39"/>
  <c r="U50" i="39"/>
  <c r="U28" i="35"/>
  <c r="U33" i="35"/>
  <c r="U40" i="35"/>
  <c r="U31" i="37"/>
  <c r="U49" i="37"/>
  <c r="U42" i="27"/>
  <c r="U45" i="25"/>
  <c r="U32" i="17"/>
  <c r="U37" i="17"/>
  <c r="U44" i="17"/>
  <c r="U49" i="17"/>
  <c r="U41" i="15"/>
  <c r="U48" i="15"/>
  <c r="U44" i="13"/>
  <c r="U49" i="13"/>
  <c r="U33" i="11"/>
  <c r="U40" i="11"/>
  <c r="U27" i="9"/>
  <c r="U32" i="69"/>
  <c r="U26" i="67"/>
  <c r="U40" i="52"/>
  <c r="U51" i="50"/>
  <c r="U37" i="46"/>
  <c r="U51" i="46"/>
  <c r="U41" i="44"/>
  <c r="U47" i="41"/>
  <c r="U52" i="41"/>
  <c r="U37" i="34"/>
  <c r="U52" i="38"/>
  <c r="U51" i="38"/>
  <c r="U51" i="26"/>
  <c r="U43" i="16"/>
  <c r="U29" i="14"/>
  <c r="U46" i="12"/>
  <c r="U51" i="12"/>
  <c r="U40" i="10"/>
  <c r="U51" i="10"/>
  <c r="U44" i="8"/>
  <c r="U52" i="8"/>
  <c r="U51" i="8"/>
  <c r="U28" i="6"/>
  <c r="U51" i="6"/>
  <c r="U52" i="6"/>
  <c r="U49" i="20"/>
  <c r="U52" i="20"/>
  <c r="T49" i="22"/>
  <c r="T45" i="22"/>
  <c r="T41" i="22"/>
  <c r="T37" i="22"/>
  <c r="T33" i="22"/>
  <c r="U26" i="20"/>
  <c r="T48" i="13"/>
  <c r="T44" i="13"/>
  <c r="T40" i="13"/>
  <c r="T36" i="13"/>
  <c r="T32" i="13"/>
  <c r="T28" i="13"/>
  <c r="T50" i="15"/>
  <c r="T46" i="15"/>
  <c r="T42" i="15"/>
  <c r="T38" i="15"/>
  <c r="T34" i="15"/>
  <c r="T30" i="15"/>
  <c r="T48" i="17"/>
  <c r="T44" i="17"/>
  <c r="T40" i="17"/>
  <c r="T36" i="17"/>
  <c r="T32" i="17"/>
  <c r="T28" i="17"/>
  <c r="T49" i="24"/>
  <c r="T33" i="24"/>
  <c r="T50" i="25"/>
  <c r="T46" i="25"/>
  <c r="T42" i="25"/>
  <c r="T38" i="25"/>
  <c r="T34" i="25"/>
  <c r="T30" i="25"/>
  <c r="T43" i="26"/>
  <c r="T48" i="27"/>
  <c r="T44" i="27"/>
  <c r="T40" i="27"/>
  <c r="T36" i="27"/>
  <c r="T32" i="27"/>
  <c r="T28" i="27"/>
  <c r="T33" i="38"/>
  <c r="T50" i="37"/>
  <c r="T46" i="37"/>
  <c r="T42" i="37"/>
  <c r="T38" i="37"/>
  <c r="T34" i="37"/>
  <c r="T30" i="37"/>
  <c r="T48" i="35"/>
  <c r="T44" i="35"/>
  <c r="T40" i="35"/>
  <c r="T36" i="35"/>
  <c r="T32" i="35"/>
  <c r="T28" i="35"/>
  <c r="T41" i="34"/>
  <c r="T50" i="39"/>
  <c r="T46" i="39"/>
  <c r="T42" i="39"/>
  <c r="T34" i="39"/>
  <c r="T30" i="39"/>
  <c r="T48" i="40"/>
  <c r="T44" i="40"/>
  <c r="T40" i="40"/>
  <c r="T36" i="40"/>
  <c r="T32" i="40"/>
  <c r="T28" i="40"/>
  <c r="T41" i="42"/>
  <c r="T29" i="42"/>
  <c r="T46" i="43"/>
  <c r="T42" i="43"/>
  <c r="T38" i="43"/>
  <c r="T34" i="43"/>
  <c r="T30" i="43"/>
  <c r="T48" i="45"/>
  <c r="T40" i="45"/>
  <c r="T36" i="45"/>
  <c r="T32" i="45"/>
  <c r="T45" i="46"/>
  <c r="T50" i="47"/>
  <c r="T46" i="47"/>
  <c r="T42" i="47"/>
  <c r="T38" i="47"/>
  <c r="T34" i="47"/>
  <c r="T30" i="47"/>
  <c r="T48" i="49"/>
  <c r="T44" i="49"/>
  <c r="T40" i="49"/>
  <c r="T36" i="49"/>
  <c r="T32" i="49"/>
  <c r="T46" i="51"/>
  <c r="T42" i="51"/>
  <c r="T38" i="51"/>
  <c r="T34" i="51"/>
  <c r="T44" i="53"/>
  <c r="T40" i="53"/>
  <c r="T36" i="53"/>
  <c r="T32" i="53"/>
  <c r="T28" i="53"/>
  <c r="T29" i="54"/>
  <c r="T50" i="66"/>
  <c r="T42" i="66"/>
  <c r="T38" i="66"/>
  <c r="T34" i="66"/>
  <c r="U52" i="22"/>
  <c r="U29" i="22"/>
  <c r="U45" i="22"/>
  <c r="U50" i="22"/>
  <c r="U35" i="19"/>
  <c r="U41" i="7"/>
  <c r="U27" i="68"/>
  <c r="U32" i="68"/>
  <c r="U47" i="68"/>
  <c r="U27" i="66"/>
  <c r="U35" i="22"/>
  <c r="U40" i="22"/>
  <c r="U27" i="21"/>
  <c r="U33" i="21"/>
  <c r="U39" i="21"/>
  <c r="U29" i="7"/>
  <c r="U36" i="7"/>
  <c r="U43" i="7"/>
  <c r="U37" i="68"/>
  <c r="U43" i="68"/>
  <c r="U45" i="66"/>
  <c r="U35" i="53"/>
  <c r="U41" i="53"/>
  <c r="U47" i="53"/>
  <c r="U26" i="51"/>
  <c r="U31" i="51"/>
  <c r="U28" i="49"/>
  <c r="U31" i="47"/>
  <c r="U27" i="45"/>
  <c r="U39" i="45"/>
  <c r="U31" i="43"/>
  <c r="U36" i="43"/>
  <c r="U28" i="40"/>
  <c r="U33" i="40"/>
  <c r="U40" i="40"/>
  <c r="U39" i="39"/>
  <c r="U26" i="37"/>
  <c r="U37" i="37"/>
  <c r="U44" i="37"/>
  <c r="U31" i="27"/>
  <c r="U37" i="27"/>
  <c r="U43" i="27"/>
  <c r="U49" i="27"/>
  <c r="U28" i="25"/>
  <c r="U33" i="25"/>
  <c r="U40" i="25"/>
  <c r="U47" i="25"/>
  <c r="U26" i="17"/>
  <c r="U29" i="15"/>
  <c r="U36" i="15"/>
  <c r="U43" i="15"/>
  <c r="U27" i="13"/>
  <c r="U33" i="13"/>
  <c r="U39" i="13"/>
  <c r="U28" i="11"/>
  <c r="U35" i="11"/>
  <c r="U47" i="11"/>
  <c r="U28" i="9"/>
  <c r="U35" i="9"/>
  <c r="U43" i="9"/>
  <c r="R52" i="22"/>
  <c r="R51" i="66"/>
  <c r="R52" i="49"/>
  <c r="R52" i="47"/>
  <c r="R51" i="47"/>
  <c r="R52" i="45"/>
  <c r="R52" i="43"/>
  <c r="R51" i="35"/>
  <c r="R51" i="37"/>
  <c r="R52" i="27"/>
  <c r="R52" i="17"/>
  <c r="R51" i="17"/>
  <c r="R51" i="15"/>
  <c r="R51" i="13"/>
  <c r="R51" i="11"/>
  <c r="R51" i="21"/>
  <c r="AB51" i="21" s="1"/>
  <c r="R52" i="21"/>
  <c r="R51" i="19"/>
  <c r="R52" i="19"/>
  <c r="U51" i="43"/>
  <c r="U26" i="22"/>
  <c r="U41" i="22"/>
  <c r="U26" i="19"/>
  <c r="U31" i="19"/>
  <c r="U36" i="19"/>
  <c r="U41" i="19"/>
  <c r="U47" i="19"/>
  <c r="U28" i="21"/>
  <c r="U45" i="21"/>
  <c r="U31" i="7"/>
  <c r="U49" i="7"/>
  <c r="U28" i="68"/>
  <c r="U33" i="68"/>
  <c r="U48" i="68"/>
  <c r="U28" i="66"/>
  <c r="U33" i="66"/>
  <c r="U29" i="53"/>
  <c r="U36" i="53"/>
  <c r="U27" i="51"/>
  <c r="U37" i="51"/>
  <c r="U49" i="51"/>
  <c r="U35" i="49"/>
  <c r="U41" i="49"/>
  <c r="U47" i="49"/>
  <c r="U37" i="47"/>
  <c r="U44" i="47"/>
  <c r="U49" i="47"/>
  <c r="U33" i="45"/>
  <c r="U40" i="45"/>
  <c r="U45" i="45"/>
  <c r="U42" i="43"/>
  <c r="U48" i="43"/>
  <c r="U47" i="40"/>
  <c r="U28" i="39"/>
  <c r="U33" i="39"/>
  <c r="U45" i="39"/>
  <c r="U29" i="35"/>
  <c r="U35" i="35"/>
  <c r="U41" i="35"/>
  <c r="U48" i="35"/>
  <c r="U27" i="37"/>
  <c r="U32" i="37"/>
  <c r="U39" i="37"/>
  <c r="U32" i="27"/>
  <c r="U44" i="27"/>
  <c r="U35" i="25"/>
  <c r="U33" i="17"/>
  <c r="U45" i="17"/>
  <c r="U31" i="15"/>
  <c r="U49" i="15"/>
  <c r="U28" i="13"/>
  <c r="U40" i="13"/>
  <c r="U45" i="13"/>
  <c r="U41" i="11"/>
  <c r="U36" i="9"/>
  <c r="N51" i="69"/>
  <c r="Q52" i="68"/>
  <c r="N52" i="67"/>
  <c r="N51" i="67"/>
  <c r="Q51" i="66"/>
  <c r="N51" i="54"/>
  <c r="Q51" i="53"/>
  <c r="N52" i="52"/>
  <c r="Q51" i="51"/>
  <c r="Q52" i="51"/>
  <c r="N51" i="50"/>
  <c r="Q51" i="49"/>
  <c r="Q52" i="47"/>
  <c r="N51" i="46"/>
  <c r="Q51" i="45"/>
  <c r="Q51" i="43"/>
  <c r="N52" i="42"/>
  <c r="Q51" i="40"/>
  <c r="N52" i="41"/>
  <c r="Q52" i="39"/>
  <c r="Q51" i="39"/>
  <c r="N51" i="34"/>
  <c r="Q51" i="35"/>
  <c r="T52" i="35"/>
  <c r="N52" i="36"/>
  <c r="Q51" i="37"/>
  <c r="Q52" i="37"/>
  <c r="N51" i="38"/>
  <c r="Q51" i="27"/>
  <c r="N51" i="26"/>
  <c r="Q52" i="25"/>
  <c r="Q51" i="25"/>
  <c r="T51" i="25"/>
  <c r="N52" i="24"/>
  <c r="T52" i="17"/>
  <c r="N51" i="16"/>
  <c r="T51" i="15"/>
  <c r="T52" i="15"/>
  <c r="N52" i="14"/>
  <c r="T52" i="13"/>
  <c r="N52" i="12"/>
  <c r="Q52" i="11"/>
  <c r="Q52" i="9"/>
  <c r="N51" i="8"/>
  <c r="Q51" i="7"/>
  <c r="AA51" i="7" s="1"/>
  <c r="Q52" i="7"/>
  <c r="N51" i="6"/>
  <c r="N52" i="6"/>
  <c r="Q52" i="21"/>
  <c r="AA52" i="21" s="1"/>
  <c r="N52" i="20"/>
  <c r="T51" i="19"/>
  <c r="U51" i="69"/>
  <c r="U51" i="66"/>
  <c r="U31" i="22"/>
  <c r="U36" i="22"/>
  <c r="U47" i="22"/>
  <c r="U35" i="21"/>
  <c r="U40" i="21"/>
  <c r="U37" i="7"/>
  <c r="U44" i="7"/>
  <c r="U39" i="68"/>
  <c r="U44" i="68"/>
  <c r="U35" i="66"/>
  <c r="U47" i="66"/>
  <c r="U42" i="53"/>
  <c r="U48" i="53"/>
  <c r="U32" i="51"/>
  <c r="U39" i="51"/>
  <c r="U44" i="51"/>
  <c r="U29" i="49"/>
  <c r="U36" i="49"/>
  <c r="U48" i="49"/>
  <c r="U26" i="47"/>
  <c r="U32" i="47"/>
  <c r="U39" i="47"/>
  <c r="U28" i="45"/>
  <c r="U26" i="43"/>
  <c r="U32" i="43"/>
  <c r="U37" i="43"/>
  <c r="U43" i="43"/>
  <c r="U29" i="40"/>
  <c r="U35" i="40"/>
  <c r="U41" i="40"/>
  <c r="U48" i="40"/>
  <c r="U35" i="39"/>
  <c r="U40" i="39"/>
  <c r="U47" i="39"/>
  <c r="U36" i="35"/>
  <c r="U45" i="37"/>
  <c r="U26" i="27"/>
  <c r="U39" i="27"/>
  <c r="U29" i="25"/>
  <c r="U41" i="25"/>
  <c r="U48" i="25"/>
  <c r="U28" i="17"/>
  <c r="U40" i="17"/>
  <c r="U37" i="15"/>
  <c r="U44" i="15"/>
  <c r="U29" i="11"/>
  <c r="U36" i="11"/>
  <c r="U43" i="11"/>
  <c r="U48" i="11"/>
  <c r="U44" i="9"/>
  <c r="N51" i="68"/>
  <c r="T51" i="68"/>
  <c r="N51" i="66"/>
  <c r="T51" i="66"/>
  <c r="T51" i="53"/>
  <c r="Q52" i="53"/>
  <c r="Q52" i="48"/>
  <c r="U51" i="68"/>
  <c r="T52" i="67"/>
  <c r="Q52" i="66"/>
  <c r="U51" i="53"/>
  <c r="R51" i="51"/>
  <c r="N52" i="69"/>
  <c r="T52" i="68"/>
  <c r="Q51" i="67"/>
  <c r="U52" i="67"/>
  <c r="R52" i="66"/>
  <c r="T51" i="54"/>
  <c r="U52" i="69"/>
  <c r="U52" i="68"/>
  <c r="R51" i="67"/>
  <c r="U51" i="54"/>
  <c r="Q51" i="68"/>
  <c r="N52" i="54"/>
  <c r="T52" i="54"/>
  <c r="N52" i="53"/>
  <c r="T52" i="53"/>
  <c r="R51" i="68"/>
  <c r="Q52" i="67"/>
  <c r="N52" i="66"/>
  <c r="T52" i="66"/>
  <c r="U52" i="54"/>
  <c r="R51" i="53"/>
  <c r="U52" i="53"/>
  <c r="U52" i="52"/>
  <c r="T51" i="69"/>
  <c r="Q52" i="69"/>
  <c r="R52" i="67"/>
  <c r="U52" i="66"/>
  <c r="Q51" i="54"/>
  <c r="U51" i="48"/>
  <c r="R51" i="52"/>
  <c r="N52" i="50"/>
  <c r="T52" i="50"/>
  <c r="R52" i="42"/>
  <c r="U52" i="50"/>
  <c r="R51" i="49"/>
  <c r="N52" i="46"/>
  <c r="T52" i="46"/>
  <c r="Q51" i="42"/>
  <c r="N51" i="51"/>
  <c r="T51" i="51"/>
  <c r="R52" i="51"/>
  <c r="Q51" i="50"/>
  <c r="Q52" i="49"/>
  <c r="N51" i="47"/>
  <c r="T51" i="47"/>
  <c r="N52" i="47"/>
  <c r="T52" i="47"/>
  <c r="R51" i="46"/>
  <c r="U52" i="46"/>
  <c r="N51" i="52"/>
  <c r="T51" i="52"/>
  <c r="R52" i="52"/>
  <c r="U51" i="51"/>
  <c r="R51" i="48"/>
  <c r="N52" i="48"/>
  <c r="U51" i="47"/>
  <c r="U52" i="47"/>
  <c r="U51" i="52"/>
  <c r="T51" i="49"/>
  <c r="U52" i="48"/>
  <c r="Q52" i="43"/>
  <c r="N52" i="51"/>
  <c r="T52" i="51"/>
  <c r="R52" i="50"/>
  <c r="U51" i="49"/>
  <c r="T51" i="46"/>
  <c r="Q52" i="46"/>
  <c r="T52" i="52"/>
  <c r="U52" i="51"/>
  <c r="T51" i="50"/>
  <c r="T52" i="49"/>
  <c r="N51" i="48"/>
  <c r="T51" i="48"/>
  <c r="Q51" i="47"/>
  <c r="R51" i="45"/>
  <c r="N52" i="45"/>
  <c r="T52" i="45"/>
  <c r="N51" i="44"/>
  <c r="T51" i="44"/>
  <c r="T51" i="43"/>
  <c r="U52" i="45"/>
  <c r="U51" i="44"/>
  <c r="N52" i="44"/>
  <c r="T52" i="44"/>
  <c r="U52" i="44"/>
  <c r="N51" i="45"/>
  <c r="T51" i="45"/>
  <c r="N52" i="43"/>
  <c r="T52" i="43"/>
  <c r="Q52" i="45"/>
  <c r="Q51" i="44"/>
  <c r="U52" i="43"/>
  <c r="R51" i="43"/>
  <c r="R52" i="39"/>
  <c r="N51" i="39"/>
  <c r="T51" i="39"/>
  <c r="U51" i="35"/>
  <c r="N51" i="41"/>
  <c r="T51" i="41"/>
  <c r="R52" i="35"/>
  <c r="T52" i="42"/>
  <c r="R51" i="40"/>
  <c r="Q52" i="40"/>
  <c r="U51" i="41"/>
  <c r="R52" i="41"/>
  <c r="N52" i="39"/>
  <c r="T52" i="39"/>
  <c r="N51" i="42"/>
  <c r="U52" i="42"/>
  <c r="R52" i="40"/>
  <c r="U52" i="39"/>
  <c r="U51" i="42"/>
  <c r="T51" i="40"/>
  <c r="T52" i="41"/>
  <c r="R51" i="39"/>
  <c r="R52" i="34"/>
  <c r="U51" i="40"/>
  <c r="N52" i="40"/>
  <c r="T52" i="40"/>
  <c r="R51" i="41"/>
  <c r="U51" i="27"/>
  <c r="T51" i="34"/>
  <c r="U51" i="34"/>
  <c r="N51" i="36"/>
  <c r="T51" i="36"/>
  <c r="N52" i="34"/>
  <c r="T52" i="34"/>
  <c r="N52" i="35"/>
  <c r="U51" i="36"/>
  <c r="U52" i="37"/>
  <c r="U52" i="34"/>
  <c r="U52" i="35"/>
  <c r="Q51" i="34"/>
  <c r="T52" i="36"/>
  <c r="U52" i="36"/>
  <c r="T51" i="35"/>
  <c r="Q52" i="35"/>
  <c r="R51" i="36"/>
  <c r="Q51" i="38"/>
  <c r="T51" i="37"/>
  <c r="N52" i="38"/>
  <c r="T52" i="38"/>
  <c r="T52" i="27"/>
  <c r="N51" i="24"/>
  <c r="U51" i="37"/>
  <c r="R52" i="37"/>
  <c r="R51" i="27"/>
  <c r="T51" i="26"/>
  <c r="T51" i="38"/>
  <c r="Q52" i="27"/>
  <c r="Q52" i="26"/>
  <c r="U51" i="25"/>
  <c r="N52" i="37"/>
  <c r="T52" i="37"/>
  <c r="T51" i="27"/>
  <c r="U51" i="24"/>
  <c r="R51" i="16"/>
  <c r="T52" i="25"/>
  <c r="U52" i="25"/>
  <c r="R51" i="12"/>
  <c r="N52" i="26"/>
  <c r="T52" i="26"/>
  <c r="R51" i="25"/>
  <c r="Q51" i="24"/>
  <c r="T51" i="17"/>
  <c r="U52" i="17"/>
  <c r="T51" i="16"/>
  <c r="R51" i="26"/>
  <c r="U52" i="26"/>
  <c r="U52" i="16"/>
  <c r="N51" i="25"/>
  <c r="R52" i="25"/>
  <c r="U52" i="24"/>
  <c r="Q51" i="17"/>
  <c r="U51" i="16"/>
  <c r="Q52" i="15"/>
  <c r="Q52" i="17"/>
  <c r="R52" i="15"/>
  <c r="Q52" i="16"/>
  <c r="N51" i="15"/>
  <c r="U51" i="15"/>
  <c r="U51" i="17"/>
  <c r="N52" i="17"/>
  <c r="U52" i="15"/>
  <c r="N52" i="16"/>
  <c r="T52" i="16"/>
  <c r="Q51" i="15"/>
  <c r="Q51" i="14"/>
  <c r="Q52" i="13"/>
  <c r="U52" i="11"/>
  <c r="T52" i="14"/>
  <c r="R52" i="13"/>
  <c r="U52" i="14"/>
  <c r="T51" i="13"/>
  <c r="N51" i="12"/>
  <c r="T51" i="12"/>
  <c r="T52" i="12"/>
  <c r="U51" i="13"/>
  <c r="U52" i="12"/>
  <c r="N52" i="10"/>
  <c r="N51" i="14"/>
  <c r="N52" i="13"/>
  <c r="U51" i="14"/>
  <c r="U52" i="13"/>
  <c r="Q51" i="13"/>
  <c r="Q51" i="12"/>
  <c r="U52" i="10"/>
  <c r="Q51" i="11"/>
  <c r="N51" i="10"/>
  <c r="T51" i="10"/>
  <c r="R52" i="11"/>
  <c r="Q52" i="10"/>
  <c r="T51" i="11"/>
  <c r="Q51" i="10"/>
  <c r="U51" i="11"/>
  <c r="T52" i="11"/>
  <c r="R51" i="10"/>
  <c r="N51" i="9"/>
  <c r="T51" i="9"/>
  <c r="R52" i="9"/>
  <c r="Q51" i="9"/>
  <c r="T52" i="9"/>
  <c r="R52" i="8"/>
  <c r="R51" i="9"/>
  <c r="U52" i="9"/>
  <c r="T51" i="7"/>
  <c r="T52" i="6"/>
  <c r="U51" i="7"/>
  <c r="N52" i="8"/>
  <c r="T52" i="8"/>
  <c r="R52" i="7"/>
  <c r="T51" i="8"/>
  <c r="Q51" i="21"/>
  <c r="AA51" i="21" s="1"/>
  <c r="R51" i="7"/>
  <c r="AB51" i="7" s="1"/>
  <c r="N52" i="7"/>
  <c r="T52" i="7"/>
  <c r="Q52" i="8"/>
  <c r="U52" i="7"/>
  <c r="Q52" i="6"/>
  <c r="N52" i="21"/>
  <c r="T52" i="21"/>
  <c r="AD52" i="21" s="1"/>
  <c r="Q51" i="6"/>
  <c r="R51" i="6"/>
  <c r="U52" i="21"/>
  <c r="U51" i="20"/>
  <c r="N51" i="21"/>
  <c r="T51" i="21"/>
  <c r="AD51" i="21" s="1"/>
  <c r="U51" i="21"/>
  <c r="Q51" i="19"/>
  <c r="Q52" i="19"/>
  <c r="Q51" i="22"/>
  <c r="T52" i="20"/>
  <c r="R51" i="20"/>
  <c r="N52" i="22"/>
  <c r="T52" i="22"/>
  <c r="T52" i="19"/>
  <c r="N51" i="20"/>
  <c r="T51" i="20"/>
  <c r="Q52" i="20"/>
  <c r="U51" i="19"/>
  <c r="U52" i="19"/>
  <c r="R51" i="22"/>
  <c r="T51" i="22"/>
  <c r="Q52" i="22"/>
  <c r="U51" i="22"/>
  <c r="BG51" i="23"/>
  <c r="BJ52" i="23"/>
  <c r="AD52" i="7"/>
  <c r="AB52" i="21"/>
  <c r="U33" i="20"/>
  <c r="U42" i="20"/>
  <c r="U29" i="67"/>
  <c r="U29" i="10"/>
  <c r="U27" i="20"/>
  <c r="U35" i="20"/>
  <c r="U43" i="20"/>
  <c r="U44" i="6"/>
  <c r="U31" i="67"/>
  <c r="U28" i="12"/>
  <c r="U36" i="20"/>
  <c r="U44" i="20"/>
  <c r="U50" i="6"/>
  <c r="U32" i="67"/>
  <c r="U32" i="44"/>
  <c r="U29" i="24"/>
  <c r="U37" i="12"/>
  <c r="U28" i="20"/>
  <c r="U37" i="20"/>
  <c r="U45" i="20"/>
  <c r="U33" i="67"/>
  <c r="U29" i="52"/>
  <c r="U29" i="20"/>
  <c r="U47" i="20"/>
  <c r="U48" i="52"/>
  <c r="U39" i="52"/>
  <c r="U28" i="52"/>
  <c r="U47" i="52"/>
  <c r="U37" i="52"/>
  <c r="U27" i="52"/>
  <c r="U45" i="52"/>
  <c r="U36" i="52"/>
  <c r="U44" i="52"/>
  <c r="U35" i="52"/>
  <c r="U43" i="52"/>
  <c r="U33" i="52"/>
  <c r="U42" i="52"/>
  <c r="U32" i="52"/>
  <c r="U41" i="52"/>
  <c r="U31" i="52"/>
  <c r="U48" i="50"/>
  <c r="U45" i="50"/>
  <c r="U39" i="50"/>
  <c r="U29" i="50"/>
  <c r="U40" i="48"/>
  <c r="U39" i="48"/>
  <c r="U28" i="48"/>
  <c r="U50" i="48"/>
  <c r="U36" i="48"/>
  <c r="U27" i="48"/>
  <c r="U48" i="48"/>
  <c r="U47" i="48"/>
  <c r="U35" i="48"/>
  <c r="U44" i="48"/>
  <c r="U32" i="48"/>
  <c r="U43" i="48"/>
  <c r="U31" i="48"/>
  <c r="U36" i="46"/>
  <c r="U28" i="46"/>
  <c r="U44" i="46"/>
  <c r="U35" i="46"/>
  <c r="U27" i="46"/>
  <c r="U43" i="46"/>
  <c r="U26" i="46"/>
  <c r="U41" i="46"/>
  <c r="U33" i="46"/>
  <c r="U49" i="46"/>
  <c r="U40" i="46"/>
  <c r="U32" i="46"/>
  <c r="U48" i="46"/>
  <c r="U31" i="46"/>
  <c r="U47" i="46"/>
  <c r="U39" i="46"/>
  <c r="U29" i="46"/>
  <c r="U37" i="41"/>
  <c r="U29" i="41"/>
  <c r="U45" i="41"/>
  <c r="U36" i="41"/>
  <c r="U28" i="41"/>
  <c r="U44" i="41"/>
  <c r="U27" i="41"/>
  <c r="U43" i="41"/>
  <c r="U35" i="41"/>
  <c r="U41" i="41"/>
  <c r="U33" i="41"/>
  <c r="U49" i="41"/>
  <c r="U32" i="41"/>
  <c r="U48" i="41"/>
  <c r="U40" i="41"/>
  <c r="U31" i="41"/>
  <c r="U45" i="34"/>
  <c r="U36" i="34"/>
  <c r="U28" i="34"/>
  <c r="U44" i="34"/>
  <c r="U27" i="34"/>
  <c r="U43" i="34"/>
  <c r="U35" i="34"/>
  <c r="U26" i="34"/>
  <c r="U41" i="34"/>
  <c r="U33" i="34"/>
  <c r="U49" i="34"/>
  <c r="U32" i="34"/>
  <c r="U48" i="34"/>
  <c r="U40" i="34"/>
  <c r="U31" i="34"/>
  <c r="U47" i="34"/>
  <c r="U39" i="34"/>
  <c r="U30" i="34"/>
  <c r="U47" i="24"/>
  <c r="U37" i="24"/>
  <c r="U28" i="24"/>
  <c r="U45" i="24"/>
  <c r="U36" i="24"/>
  <c r="U44" i="24"/>
  <c r="U35" i="24"/>
  <c r="U27" i="24"/>
  <c r="U43" i="24"/>
  <c r="U33" i="24"/>
  <c r="U26" i="24"/>
  <c r="U41" i="24"/>
  <c r="U49" i="24"/>
  <c r="U40" i="24"/>
  <c r="U32" i="24"/>
  <c r="U39" i="24"/>
  <c r="U31" i="24"/>
  <c r="U49" i="10"/>
  <c r="U39" i="10"/>
  <c r="U28" i="10"/>
  <c r="U48" i="10"/>
  <c r="U37" i="10"/>
  <c r="U27" i="10"/>
  <c r="U47" i="10"/>
  <c r="U36" i="10"/>
  <c r="U26" i="10"/>
  <c r="U45" i="10"/>
  <c r="U35" i="10"/>
  <c r="U44" i="10"/>
  <c r="U33" i="10"/>
  <c r="U43" i="10"/>
  <c r="U32" i="10"/>
  <c r="U41" i="10"/>
  <c r="U31" i="10"/>
  <c r="U26" i="12"/>
  <c r="U26" i="16"/>
  <c r="U26" i="36"/>
  <c r="U26" i="41"/>
  <c r="U26" i="44"/>
  <c r="U26" i="48"/>
  <c r="U26" i="52"/>
  <c r="U49" i="67"/>
  <c r="U40" i="67"/>
  <c r="U48" i="67"/>
  <c r="U39" i="67"/>
  <c r="U47" i="67"/>
  <c r="U45" i="67"/>
  <c r="U37" i="67"/>
  <c r="U44" i="67"/>
  <c r="U36" i="67"/>
  <c r="U35" i="67"/>
  <c r="U43" i="67"/>
  <c r="U43" i="54"/>
  <c r="U33" i="54"/>
  <c r="U41" i="54"/>
  <c r="U32" i="54"/>
  <c r="U49" i="54"/>
  <c r="U40" i="54"/>
  <c r="U31" i="54"/>
  <c r="U48" i="54"/>
  <c r="U39" i="54"/>
  <c r="U29" i="54"/>
  <c r="U47" i="54"/>
  <c r="U37" i="54"/>
  <c r="U36" i="54"/>
  <c r="U28" i="54"/>
  <c r="U45" i="54"/>
  <c r="U35" i="54"/>
  <c r="U27" i="54"/>
  <c r="U49" i="44"/>
  <c r="U40" i="44"/>
  <c r="U31" i="44"/>
  <c r="U48" i="44"/>
  <c r="U39" i="44"/>
  <c r="U29" i="44"/>
  <c r="U47" i="44"/>
  <c r="U38" i="44"/>
  <c r="U28" i="44"/>
  <c r="U45" i="44"/>
  <c r="U37" i="44"/>
  <c r="U27" i="44"/>
  <c r="U36" i="44"/>
  <c r="U44" i="44"/>
  <c r="U35" i="44"/>
  <c r="U43" i="44"/>
  <c r="U33" i="44"/>
  <c r="U49" i="36"/>
  <c r="U40" i="36"/>
  <c r="U29" i="36"/>
  <c r="U48" i="36"/>
  <c r="U39" i="36"/>
  <c r="U28" i="36"/>
  <c r="U47" i="36"/>
  <c r="U37" i="36"/>
  <c r="U45" i="36"/>
  <c r="U36" i="36"/>
  <c r="U27" i="36"/>
  <c r="U44" i="36"/>
  <c r="U35" i="36"/>
  <c r="U43" i="36"/>
  <c r="U33" i="36"/>
  <c r="U42" i="36"/>
  <c r="U32" i="36"/>
  <c r="U44" i="26"/>
  <c r="U35" i="26"/>
  <c r="U43" i="26"/>
  <c r="U33" i="26"/>
  <c r="U32" i="26"/>
  <c r="U50" i="26"/>
  <c r="U41" i="26"/>
  <c r="U31" i="26"/>
  <c r="U49" i="26"/>
  <c r="U40" i="26"/>
  <c r="U29" i="26"/>
  <c r="U48" i="26"/>
  <c r="U39" i="26"/>
  <c r="U28" i="26"/>
  <c r="U47" i="26"/>
  <c r="U37" i="26"/>
  <c r="U27" i="26"/>
  <c r="U41" i="16"/>
  <c r="U31" i="16"/>
  <c r="U40" i="16"/>
  <c r="U29" i="16"/>
  <c r="U39" i="16"/>
  <c r="U28" i="16"/>
  <c r="U37" i="16"/>
  <c r="U27" i="16"/>
  <c r="U36" i="16"/>
  <c r="U35" i="16"/>
  <c r="U47" i="16"/>
  <c r="U33" i="16"/>
  <c r="U45" i="12"/>
  <c r="U36" i="12"/>
  <c r="U27" i="12"/>
  <c r="U44" i="12"/>
  <c r="U35" i="12"/>
  <c r="U43" i="12"/>
  <c r="U49" i="12"/>
  <c r="U41" i="12"/>
  <c r="U33" i="12"/>
  <c r="U40" i="12"/>
  <c r="U32" i="12"/>
  <c r="U48" i="12"/>
  <c r="U31" i="12"/>
  <c r="U47" i="12"/>
  <c r="U39" i="12"/>
  <c r="U29" i="12"/>
  <c r="U32" i="20"/>
  <c r="U40" i="20"/>
  <c r="U28" i="67"/>
  <c r="U30" i="48"/>
  <c r="U45" i="46"/>
  <c r="U39" i="41"/>
  <c r="U31" i="36"/>
  <c r="U36" i="26"/>
  <c r="T45" i="54"/>
  <c r="T49" i="46"/>
  <c r="U47" i="14"/>
  <c r="U47" i="6"/>
  <c r="T44" i="20"/>
  <c r="T49" i="20"/>
  <c r="T33" i="6"/>
  <c r="T44" i="6"/>
  <c r="T29" i="69"/>
  <c r="T40" i="69"/>
  <c r="T49" i="69"/>
  <c r="T49" i="67"/>
  <c r="T41" i="54"/>
  <c r="T40" i="52"/>
  <c r="T30" i="50"/>
  <c r="T40" i="50"/>
  <c r="T49" i="50"/>
  <c r="T49" i="48"/>
  <c r="T30" i="42"/>
  <c r="T42" i="42"/>
  <c r="T34" i="38"/>
  <c r="T45" i="38"/>
  <c r="T33" i="26"/>
  <c r="T38" i="26"/>
  <c r="T49" i="26"/>
  <c r="T39" i="24"/>
  <c r="T27" i="14"/>
  <c r="T35" i="14"/>
  <c r="T44" i="14"/>
  <c r="T26" i="12"/>
  <c r="T30" i="12"/>
  <c r="T45" i="12"/>
  <c r="T29" i="20"/>
  <c r="T34" i="20"/>
  <c r="T40" i="20"/>
  <c r="T34" i="6"/>
  <c r="T30" i="69"/>
  <c r="T41" i="69"/>
  <c r="T50" i="69"/>
  <c r="T30" i="67"/>
  <c r="T35" i="67"/>
  <c r="T40" i="67"/>
  <c r="T45" i="67"/>
  <c r="T30" i="54"/>
  <c r="T36" i="54"/>
  <c r="T49" i="52"/>
  <c r="T32" i="50"/>
  <c r="T41" i="50"/>
  <c r="T50" i="50"/>
  <c r="T26" i="48"/>
  <c r="T37" i="48"/>
  <c r="T44" i="48"/>
  <c r="T50" i="48"/>
  <c r="T30" i="46"/>
  <c r="T36" i="46"/>
  <c r="T41" i="46"/>
  <c r="T46" i="46"/>
  <c r="T31" i="42"/>
  <c r="T44" i="42"/>
  <c r="T32" i="41"/>
  <c r="T37" i="41"/>
  <c r="T42" i="41"/>
  <c r="T48" i="41"/>
  <c r="T32" i="34"/>
  <c r="T37" i="34"/>
  <c r="T42" i="34"/>
  <c r="T48" i="34"/>
  <c r="T26" i="38"/>
  <c r="T36" i="38"/>
  <c r="T46" i="38"/>
  <c r="T29" i="26"/>
  <c r="T39" i="26"/>
  <c r="T29" i="24"/>
  <c r="T34" i="24"/>
  <c r="T45" i="24"/>
  <c r="T50" i="24"/>
  <c r="T28" i="14"/>
  <c r="T36" i="14"/>
  <c r="T45" i="14"/>
  <c r="T36" i="12"/>
  <c r="T41" i="12"/>
  <c r="T50" i="12"/>
  <c r="T45" i="20"/>
  <c r="T50" i="20"/>
  <c r="T26" i="6"/>
  <c r="T36" i="6"/>
  <c r="T45" i="6"/>
  <c r="T32" i="69"/>
  <c r="T42" i="69"/>
  <c r="T26" i="67"/>
  <c r="T50" i="67"/>
  <c r="T31" i="54"/>
  <c r="T42" i="54"/>
  <c r="T49" i="54"/>
  <c r="T33" i="50"/>
  <c r="T42" i="50"/>
  <c r="T32" i="48"/>
  <c r="T38" i="48"/>
  <c r="T26" i="46"/>
  <c r="T33" i="42"/>
  <c r="T45" i="42"/>
  <c r="T28" i="41"/>
  <c r="T28" i="34"/>
  <c r="T28" i="38"/>
  <c r="T37" i="38"/>
  <c r="T48" i="38"/>
  <c r="T34" i="26"/>
  <c r="T45" i="26"/>
  <c r="T50" i="26"/>
  <c r="T35" i="24"/>
  <c r="T29" i="14"/>
  <c r="T37" i="14"/>
  <c r="T46" i="14"/>
  <c r="T27" i="12"/>
  <c r="T32" i="12"/>
  <c r="T46" i="12"/>
  <c r="T45" i="10"/>
  <c r="T30" i="20"/>
  <c r="T36" i="20"/>
  <c r="T41" i="20"/>
  <c r="T28" i="6"/>
  <c r="T37" i="6"/>
  <c r="T46" i="6"/>
  <c r="T33" i="69"/>
  <c r="T44" i="69"/>
  <c r="T32" i="67"/>
  <c r="T36" i="67"/>
  <c r="T41" i="67"/>
  <c r="T46" i="67"/>
  <c r="T26" i="54"/>
  <c r="T37" i="54"/>
  <c r="T26" i="50"/>
  <c r="T34" i="50"/>
  <c r="T44" i="50"/>
  <c r="T45" i="48"/>
  <c r="T32" i="46"/>
  <c r="T37" i="46"/>
  <c r="T42" i="46"/>
  <c r="T48" i="46"/>
  <c r="T34" i="42"/>
  <c r="T46" i="42"/>
  <c r="T33" i="41"/>
  <c r="T38" i="41"/>
  <c r="T44" i="41"/>
  <c r="T49" i="41"/>
  <c r="T33" i="34"/>
  <c r="T38" i="34"/>
  <c r="T44" i="34"/>
  <c r="T49" i="34"/>
  <c r="T29" i="38"/>
  <c r="T38" i="38"/>
  <c r="T49" i="38"/>
  <c r="T30" i="26"/>
  <c r="T35" i="26"/>
  <c r="T26" i="24"/>
  <c r="T30" i="24"/>
  <c r="T41" i="24"/>
  <c r="T46" i="24"/>
  <c r="T38" i="14"/>
  <c r="T48" i="14"/>
  <c r="T37" i="12"/>
  <c r="T42" i="12"/>
  <c r="T27" i="10"/>
  <c r="T26" i="20"/>
  <c r="T46" i="20"/>
  <c r="T38" i="6"/>
  <c r="T48" i="6"/>
  <c r="T34" i="69"/>
  <c r="T45" i="69"/>
  <c r="T47" i="67"/>
  <c r="T50" i="54"/>
  <c r="T27" i="50"/>
  <c r="T36" i="50"/>
  <c r="T45" i="50"/>
  <c r="T28" i="48"/>
  <c r="T33" i="48"/>
  <c r="T40" i="48"/>
  <c r="T46" i="48"/>
  <c r="T36" i="42"/>
  <c r="T48" i="42"/>
  <c r="T29" i="41"/>
  <c r="T29" i="34"/>
  <c r="T30" i="38"/>
  <c r="T40" i="38"/>
  <c r="T50" i="38"/>
  <c r="T26" i="26"/>
  <c r="T31" i="26"/>
  <c r="T41" i="26"/>
  <c r="T46" i="26"/>
  <c r="T31" i="24"/>
  <c r="T47" i="24"/>
  <c r="T30" i="14"/>
  <c r="T40" i="14"/>
  <c r="T49" i="14"/>
  <c r="T28" i="12"/>
  <c r="T33" i="12"/>
  <c r="T43" i="12"/>
  <c r="T32" i="20"/>
  <c r="T37" i="20"/>
  <c r="T42" i="20"/>
  <c r="T29" i="6"/>
  <c r="T40" i="6"/>
  <c r="T49" i="6"/>
  <c r="T36" i="69"/>
  <c r="T46" i="69"/>
  <c r="T28" i="67"/>
  <c r="T33" i="67"/>
  <c r="T37" i="67"/>
  <c r="T42" i="67"/>
  <c r="T33" i="54"/>
  <c r="T38" i="54"/>
  <c r="T37" i="52"/>
  <c r="T28" i="50"/>
  <c r="T37" i="50"/>
  <c r="T34" i="48"/>
  <c r="T28" i="46"/>
  <c r="T33" i="46"/>
  <c r="T38" i="46"/>
  <c r="T44" i="46"/>
  <c r="T26" i="42"/>
  <c r="T37" i="42"/>
  <c r="T49" i="42"/>
  <c r="T34" i="41"/>
  <c r="T40" i="41"/>
  <c r="T45" i="41"/>
  <c r="T50" i="41"/>
  <c r="T34" i="34"/>
  <c r="T40" i="34"/>
  <c r="T45" i="34"/>
  <c r="T50" i="34"/>
  <c r="T31" i="38"/>
  <c r="T41" i="38"/>
  <c r="T47" i="26"/>
  <c r="T27" i="24"/>
  <c r="T37" i="24"/>
  <c r="T42" i="24"/>
  <c r="T32" i="14"/>
  <c r="T41" i="14"/>
  <c r="T50" i="14"/>
  <c r="T38" i="12"/>
  <c r="T48" i="12"/>
  <c r="T30" i="6"/>
  <c r="T41" i="6"/>
  <c r="T26" i="69"/>
  <c r="T37" i="69"/>
  <c r="T29" i="50"/>
  <c r="T38" i="50"/>
  <c r="T29" i="48"/>
  <c r="T41" i="48"/>
  <c r="T36" i="44"/>
  <c r="T28" i="42"/>
  <c r="T38" i="42"/>
  <c r="T32" i="38"/>
  <c r="T27" i="26"/>
  <c r="T32" i="26"/>
  <c r="T37" i="26"/>
  <c r="T33" i="14"/>
  <c r="T29" i="12"/>
  <c r="T34" i="12"/>
  <c r="U44" i="42"/>
  <c r="U35" i="42"/>
  <c r="T46" i="36"/>
  <c r="T34" i="36"/>
  <c r="U33" i="38"/>
  <c r="U49" i="38"/>
  <c r="U40" i="38"/>
  <c r="U43" i="38"/>
  <c r="T35" i="16"/>
  <c r="T38" i="16"/>
  <c r="T41" i="16"/>
  <c r="T44" i="16"/>
  <c r="T40" i="8"/>
  <c r="T36" i="8"/>
  <c r="T49" i="8"/>
  <c r="U35" i="6"/>
  <c r="U41" i="6"/>
  <c r="U29" i="69"/>
  <c r="U36" i="69"/>
  <c r="U49" i="69"/>
  <c r="T28" i="52"/>
  <c r="T34" i="52"/>
  <c r="T46" i="52"/>
  <c r="U36" i="50"/>
  <c r="T33" i="44"/>
  <c r="T42" i="44"/>
  <c r="U32" i="42"/>
  <c r="U48" i="42"/>
  <c r="T41" i="36"/>
  <c r="T44" i="36"/>
  <c r="T50" i="36"/>
  <c r="U28" i="38"/>
  <c r="U31" i="38"/>
  <c r="U37" i="38"/>
  <c r="T27" i="16"/>
  <c r="T48" i="16"/>
  <c r="U39" i="14"/>
  <c r="T32" i="8"/>
  <c r="T41" i="8"/>
  <c r="T45" i="8"/>
  <c r="U32" i="6"/>
  <c r="U48" i="6"/>
  <c r="U26" i="69"/>
  <c r="U33" i="69"/>
  <c r="U40" i="69"/>
  <c r="U27" i="50"/>
  <c r="U33" i="50"/>
  <c r="U43" i="50"/>
  <c r="U49" i="50"/>
  <c r="T30" i="44"/>
  <c r="T49" i="44"/>
  <c r="U26" i="42"/>
  <c r="U29" i="42"/>
  <c r="U39" i="42"/>
  <c r="U42" i="42"/>
  <c r="U45" i="42"/>
  <c r="T32" i="36"/>
  <c r="T38" i="36"/>
  <c r="U47" i="38"/>
  <c r="T30" i="16"/>
  <c r="T33" i="16"/>
  <c r="T36" i="16"/>
  <c r="T39" i="16"/>
  <c r="T45" i="16"/>
  <c r="U27" i="14"/>
  <c r="U33" i="14"/>
  <c r="U36" i="14"/>
  <c r="U45" i="14"/>
  <c r="U48" i="14"/>
  <c r="T28" i="8"/>
  <c r="T37" i="8"/>
  <c r="T50" i="8"/>
  <c r="U26" i="6"/>
  <c r="U29" i="6"/>
  <c r="U39" i="6"/>
  <c r="U45" i="6"/>
  <c r="U44" i="69"/>
  <c r="U47" i="69"/>
  <c r="T32" i="52"/>
  <c r="T38" i="52"/>
  <c r="T41" i="52"/>
  <c r="T44" i="52"/>
  <c r="T50" i="52"/>
  <c r="U40" i="50"/>
  <c r="T37" i="44"/>
  <c r="T40" i="44"/>
  <c r="T46" i="44"/>
  <c r="U36" i="42"/>
  <c r="T26" i="36"/>
  <c r="T29" i="36"/>
  <c r="T48" i="36"/>
  <c r="U35" i="38"/>
  <c r="U41" i="38"/>
  <c r="U44" i="38"/>
  <c r="T42" i="16"/>
  <c r="T49" i="16"/>
  <c r="T33" i="8"/>
  <c r="T42" i="8"/>
  <c r="T46" i="8"/>
  <c r="U36" i="6"/>
  <c r="U37" i="69"/>
  <c r="T26" i="52"/>
  <c r="T29" i="52"/>
  <c r="U31" i="50"/>
  <c r="U37" i="50"/>
  <c r="U47" i="50"/>
  <c r="T28" i="44"/>
  <c r="T34" i="44"/>
  <c r="U27" i="42"/>
  <c r="U33" i="42"/>
  <c r="U40" i="42"/>
  <c r="U43" i="42"/>
  <c r="U49" i="42"/>
  <c r="T36" i="36"/>
  <c r="T42" i="36"/>
  <c r="T45" i="36"/>
  <c r="U26" i="38"/>
  <c r="U29" i="38"/>
  <c r="U32" i="38"/>
  <c r="T28" i="16"/>
  <c r="T31" i="16"/>
  <c r="T46" i="16"/>
  <c r="U31" i="14"/>
  <c r="U40" i="14"/>
  <c r="U43" i="14"/>
  <c r="T29" i="8"/>
  <c r="T38" i="8"/>
  <c r="U27" i="6"/>
  <c r="U33" i="6"/>
  <c r="U43" i="6"/>
  <c r="U49" i="6"/>
  <c r="U41" i="69"/>
  <c r="T36" i="52"/>
  <c r="T39" i="52"/>
  <c r="T48" i="52"/>
  <c r="U28" i="50"/>
  <c r="U44" i="50"/>
  <c r="T44" i="44"/>
  <c r="T50" i="44"/>
  <c r="T33" i="36"/>
  <c r="U39" i="38"/>
  <c r="U48" i="38"/>
  <c r="T34" i="16"/>
  <c r="T37" i="16"/>
  <c r="T40" i="16"/>
  <c r="T43" i="16"/>
  <c r="T50" i="16"/>
  <c r="U28" i="14"/>
  <c r="U37" i="14"/>
  <c r="U46" i="14"/>
  <c r="U49" i="14"/>
  <c r="T34" i="8"/>
  <c r="U40" i="6"/>
  <c r="U28" i="69"/>
  <c r="U35" i="69"/>
  <c r="U45" i="69"/>
  <c r="U48" i="69"/>
  <c r="T33" i="52"/>
  <c r="T42" i="52"/>
  <c r="T45" i="52"/>
  <c r="U35" i="50"/>
  <c r="U41" i="50"/>
  <c r="T32" i="44"/>
  <c r="T38" i="44"/>
  <c r="T41" i="44"/>
  <c r="U37" i="42"/>
  <c r="U47" i="42"/>
  <c r="T30" i="36"/>
  <c r="T40" i="36"/>
  <c r="T49" i="36"/>
  <c r="U27" i="38"/>
  <c r="U36" i="38"/>
  <c r="U42" i="38"/>
  <c r="U45" i="38"/>
  <c r="T26" i="16"/>
  <c r="T47" i="16"/>
  <c r="T30" i="8"/>
  <c r="T44" i="8"/>
  <c r="T48" i="8"/>
  <c r="U31" i="6"/>
  <c r="U37" i="6"/>
  <c r="U26" i="50"/>
  <c r="U32" i="50"/>
  <c r="T26" i="44"/>
  <c r="T29" i="44"/>
  <c r="U28" i="42"/>
  <c r="U31" i="42"/>
  <c r="U41" i="42"/>
  <c r="T37" i="36"/>
  <c r="T29" i="16"/>
  <c r="T32" i="16"/>
  <c r="U26" i="14"/>
  <c r="U32" i="14"/>
  <c r="U35" i="14"/>
  <c r="U41" i="14"/>
  <c r="U44" i="14"/>
  <c r="T26" i="8"/>
  <c r="AD32" i="69"/>
  <c r="AD28" i="53"/>
  <c r="AD29" i="45"/>
  <c r="AD28" i="43"/>
  <c r="AD26" i="15"/>
  <c r="AD48" i="66"/>
  <c r="AD29" i="46"/>
  <c r="AD33" i="40"/>
  <c r="AD36" i="39"/>
  <c r="AD42" i="19"/>
  <c r="AD30" i="7"/>
  <c r="AD40" i="7"/>
  <c r="AD46" i="7"/>
  <c r="AD26" i="45"/>
  <c r="AD44" i="66"/>
  <c r="AD28" i="21"/>
  <c r="AD34" i="21"/>
  <c r="AD26" i="66"/>
  <c r="AD32" i="45"/>
  <c r="AD32" i="7"/>
  <c r="AD38" i="7"/>
  <c r="AD48" i="7"/>
  <c r="AD26" i="69"/>
  <c r="AD50" i="53"/>
  <c r="AB52" i="20"/>
  <c r="AD26" i="7"/>
  <c r="AD50" i="45"/>
  <c r="AD36" i="21"/>
  <c r="AD39" i="21"/>
  <c r="AD45" i="21"/>
  <c r="AD33" i="21"/>
  <c r="AD42" i="21"/>
  <c r="AD29" i="7"/>
  <c r="AD45" i="7"/>
  <c r="AD40" i="69"/>
  <c r="AD29" i="66"/>
  <c r="AD50" i="66"/>
  <c r="AD42" i="43"/>
  <c r="AD50" i="19"/>
  <c r="AD30" i="21"/>
  <c r="AD36" i="7"/>
  <c r="AD42" i="7"/>
  <c r="AD38" i="66"/>
  <c r="AD34" i="53"/>
  <c r="AD37" i="43"/>
  <c r="AD48" i="37"/>
  <c r="AD31" i="19"/>
  <c r="AD37" i="21"/>
  <c r="AD40" i="21"/>
  <c r="AD46" i="21"/>
  <c r="AD49" i="21"/>
  <c r="AD33" i="7"/>
  <c r="AD49" i="7"/>
  <c r="AD27" i="66"/>
  <c r="AD26" i="53"/>
  <c r="AD32" i="53"/>
  <c r="AD40" i="46"/>
  <c r="AD42" i="45"/>
  <c r="AD30" i="66"/>
  <c r="AD42" i="66"/>
  <c r="AD30" i="45"/>
  <c r="AD26" i="43"/>
  <c r="AD49" i="43"/>
  <c r="AD30" i="15"/>
  <c r="T48" i="54"/>
  <c r="T28" i="54"/>
  <c r="T47" i="54"/>
  <c r="T27" i="54"/>
  <c r="T44" i="54"/>
  <c r="T43" i="54"/>
  <c r="T40" i="54"/>
  <c r="T39" i="54"/>
  <c r="T35" i="54"/>
  <c r="T32" i="54"/>
  <c r="T27" i="46"/>
  <c r="T47" i="46"/>
  <c r="T43" i="46"/>
  <c r="T39" i="46"/>
  <c r="T35" i="46"/>
  <c r="T31" i="46"/>
  <c r="T43" i="34"/>
  <c r="T39" i="34"/>
  <c r="T35" i="34"/>
  <c r="T31" i="34"/>
  <c r="T27" i="34"/>
  <c r="T47" i="34"/>
  <c r="T48" i="24"/>
  <c r="T40" i="24"/>
  <c r="T36" i="24"/>
  <c r="U49" i="16"/>
  <c r="U44" i="16"/>
  <c r="U48" i="16"/>
  <c r="U45" i="16"/>
  <c r="T39" i="10"/>
  <c r="T35" i="10"/>
  <c r="T31" i="10"/>
  <c r="T50" i="10"/>
  <c r="T38" i="10"/>
  <c r="T29" i="10"/>
  <c r="T41" i="10"/>
  <c r="T32" i="10"/>
  <c r="T44" i="10"/>
  <c r="T34" i="10"/>
  <c r="T26" i="10"/>
  <c r="T46" i="10"/>
  <c r="T37" i="10"/>
  <c r="T49" i="10"/>
  <c r="T40" i="10"/>
  <c r="T28" i="10"/>
  <c r="T30" i="10"/>
  <c r="T42" i="10"/>
  <c r="T36" i="10"/>
  <c r="T33" i="10"/>
  <c r="U50" i="8"/>
  <c r="U47" i="8"/>
  <c r="U34" i="8"/>
  <c r="U28" i="8"/>
  <c r="U40" i="8"/>
  <c r="U31" i="8"/>
  <c r="U46" i="8"/>
  <c r="U43" i="8"/>
  <c r="U36" i="8"/>
  <c r="U33" i="8"/>
  <c r="U30" i="8"/>
  <c r="U27" i="8"/>
  <c r="U42" i="8"/>
  <c r="U39" i="8"/>
  <c r="U48" i="8"/>
  <c r="U26" i="8"/>
  <c r="U38" i="8"/>
  <c r="U35" i="8"/>
  <c r="U32" i="8"/>
  <c r="AD44" i="21"/>
  <c r="AD37" i="7"/>
  <c r="AD48" i="69"/>
  <c r="AD28" i="45"/>
  <c r="AD49" i="45"/>
  <c r="AD34" i="40"/>
  <c r="AD43" i="19"/>
  <c r="AD38" i="20"/>
  <c r="AD32" i="21"/>
  <c r="AD38" i="21"/>
  <c r="AD41" i="21"/>
  <c r="AD50" i="21"/>
  <c r="AD28" i="7"/>
  <c r="AD34" i="7"/>
  <c r="AD44" i="7"/>
  <c r="AD50" i="7"/>
  <c r="AD28" i="66"/>
  <c r="AD46" i="66"/>
  <c r="AD50" i="46"/>
  <c r="AD46" i="45"/>
  <c r="AD29" i="40"/>
  <c r="AD31" i="17"/>
  <c r="AD49" i="19"/>
  <c r="AD48" i="20"/>
  <c r="AD26" i="21"/>
  <c r="AD29" i="21"/>
  <c r="AD48" i="21"/>
  <c r="AD41" i="7"/>
  <c r="AD37" i="66"/>
  <c r="AD30" i="53"/>
  <c r="AD33" i="53"/>
  <c r="AD41" i="45"/>
  <c r="AD30" i="43"/>
  <c r="AD33" i="43"/>
  <c r="AD50" i="43"/>
  <c r="AD44" i="40"/>
  <c r="AD28" i="39"/>
  <c r="AD28" i="13"/>
  <c r="T43" i="66"/>
  <c r="T39" i="66"/>
  <c r="T35" i="66"/>
  <c r="T31" i="66"/>
  <c r="T27" i="47"/>
  <c r="T47" i="47"/>
  <c r="T43" i="47"/>
  <c r="T39" i="47"/>
  <c r="T35" i="47"/>
  <c r="T31" i="47"/>
  <c r="T47" i="39"/>
  <c r="T43" i="39"/>
  <c r="T39" i="39"/>
  <c r="T35" i="39"/>
  <c r="T31" i="39"/>
  <c r="T31" i="25"/>
  <c r="T27" i="25"/>
  <c r="T47" i="25"/>
  <c r="T43" i="25"/>
  <c r="T39" i="25"/>
  <c r="T35" i="25"/>
  <c r="T47" i="11"/>
  <c r="T43" i="11"/>
  <c r="T39" i="11"/>
  <c r="T35" i="11"/>
  <c r="T31" i="11"/>
  <c r="AD37" i="15"/>
  <c r="T43" i="67"/>
  <c r="T39" i="67"/>
  <c r="T31" i="67"/>
  <c r="T27" i="67"/>
  <c r="T27" i="48"/>
  <c r="T43" i="48"/>
  <c r="T39" i="48"/>
  <c r="T35" i="48"/>
  <c r="T31" i="48"/>
  <c r="T47" i="41"/>
  <c r="T43" i="41"/>
  <c r="T39" i="41"/>
  <c r="T35" i="41"/>
  <c r="T27" i="41"/>
  <c r="T36" i="26"/>
  <c r="T28" i="26"/>
  <c r="T48" i="26"/>
  <c r="T44" i="26"/>
  <c r="T40" i="26"/>
  <c r="T47" i="12"/>
  <c r="T39" i="12"/>
  <c r="T31" i="12"/>
  <c r="T47" i="20"/>
  <c r="AD47" i="20" s="1"/>
  <c r="T43" i="20"/>
  <c r="AD43" i="20" s="1"/>
  <c r="T39" i="20"/>
  <c r="AD39" i="20" s="1"/>
  <c r="T35" i="20"/>
  <c r="AD35" i="20" s="1"/>
  <c r="T31" i="20"/>
  <c r="AD31" i="20" s="1"/>
  <c r="T27" i="20"/>
  <c r="AD27" i="20" s="1"/>
  <c r="AD32" i="13"/>
  <c r="T31" i="68"/>
  <c r="T27" i="68"/>
  <c r="T43" i="68"/>
  <c r="T39" i="68"/>
  <c r="T35" i="68"/>
  <c r="T31" i="49"/>
  <c r="T27" i="49"/>
  <c r="T47" i="49"/>
  <c r="T43" i="49"/>
  <c r="T39" i="49"/>
  <c r="T35" i="49"/>
  <c r="T47" i="40"/>
  <c r="T43" i="40"/>
  <c r="T39" i="40"/>
  <c r="T35" i="40"/>
  <c r="T27" i="40"/>
  <c r="T35" i="27"/>
  <c r="T31" i="27"/>
  <c r="T27" i="27"/>
  <c r="T47" i="27"/>
  <c r="T43" i="27"/>
  <c r="T39" i="27"/>
  <c r="T47" i="13"/>
  <c r="T39" i="13"/>
  <c r="T31" i="13"/>
  <c r="T47" i="21"/>
  <c r="T43" i="21"/>
  <c r="T35" i="21"/>
  <c r="T31" i="21"/>
  <c r="T27" i="21"/>
  <c r="T31" i="69"/>
  <c r="T27" i="69"/>
  <c r="T43" i="69"/>
  <c r="T39" i="69"/>
  <c r="T35" i="69"/>
  <c r="T35" i="50"/>
  <c r="T31" i="50"/>
  <c r="T47" i="50"/>
  <c r="T43" i="50"/>
  <c r="T39" i="50"/>
  <c r="T47" i="42"/>
  <c r="T43" i="42"/>
  <c r="T39" i="42"/>
  <c r="T35" i="42"/>
  <c r="T32" i="42"/>
  <c r="T27" i="42"/>
  <c r="T39" i="38"/>
  <c r="T35" i="38"/>
  <c r="T27" i="38"/>
  <c r="T47" i="38"/>
  <c r="T43" i="38"/>
  <c r="T39" i="14"/>
  <c r="T31" i="14"/>
  <c r="T43" i="6"/>
  <c r="T39" i="6"/>
  <c r="T35" i="6"/>
  <c r="T31" i="6"/>
  <c r="T27" i="6"/>
  <c r="T35" i="51"/>
  <c r="T31" i="51"/>
  <c r="T27" i="51"/>
  <c r="T47" i="51"/>
  <c r="T39" i="51"/>
  <c r="T47" i="43"/>
  <c r="T43" i="43"/>
  <c r="T35" i="43"/>
  <c r="T31" i="43"/>
  <c r="T27" i="43"/>
  <c r="T39" i="37"/>
  <c r="T35" i="37"/>
  <c r="T31" i="37"/>
  <c r="T27" i="37"/>
  <c r="T47" i="37"/>
  <c r="T43" i="37"/>
  <c r="T31" i="15"/>
  <c r="T27" i="15"/>
  <c r="T43" i="15"/>
  <c r="T39" i="15"/>
  <c r="T35" i="15"/>
  <c r="T27" i="7"/>
  <c r="T47" i="7"/>
  <c r="T43" i="7"/>
  <c r="T39" i="7"/>
  <c r="T35" i="7"/>
  <c r="T31" i="7"/>
  <c r="AD45" i="13"/>
  <c r="U27" i="69"/>
  <c r="U43" i="69"/>
  <c r="U31" i="69"/>
  <c r="T27" i="44"/>
  <c r="T47" i="44"/>
  <c r="T43" i="44"/>
  <c r="T39" i="44"/>
  <c r="T35" i="44"/>
  <c r="T31" i="44"/>
  <c r="T39" i="36"/>
  <c r="T35" i="36"/>
  <c r="T31" i="36"/>
  <c r="T27" i="36"/>
  <c r="T47" i="36"/>
  <c r="T43" i="36"/>
  <c r="T27" i="8"/>
  <c r="T47" i="8"/>
  <c r="T35" i="8"/>
  <c r="T31" i="8"/>
  <c r="T31" i="53"/>
  <c r="T27" i="53"/>
  <c r="T47" i="53"/>
  <c r="T43" i="53"/>
  <c r="T39" i="53"/>
  <c r="T35" i="53"/>
  <c r="T27" i="45"/>
  <c r="T47" i="45"/>
  <c r="T43" i="45"/>
  <c r="T39" i="45"/>
  <c r="T35" i="45"/>
  <c r="T31" i="45"/>
  <c r="T43" i="35"/>
  <c r="T39" i="35"/>
  <c r="T35" i="35"/>
  <c r="T27" i="35"/>
  <c r="T47" i="35"/>
  <c r="T39" i="9"/>
  <c r="T31" i="9"/>
  <c r="AU31" i="9" s="1"/>
  <c r="BC31" i="9" s="1"/>
  <c r="T27" i="9"/>
  <c r="T47" i="9"/>
  <c r="T43" i="9"/>
  <c r="U50" i="21"/>
  <c r="U46" i="21"/>
  <c r="U42" i="21"/>
  <c r="U38" i="21"/>
  <c r="U34" i="21"/>
  <c r="U30" i="21"/>
  <c r="U50" i="11"/>
  <c r="U42" i="11"/>
  <c r="U38" i="11"/>
  <c r="U34" i="11"/>
  <c r="U30" i="11"/>
  <c r="U46" i="22"/>
  <c r="U42" i="22"/>
  <c r="U38" i="22"/>
  <c r="U34" i="22"/>
  <c r="U30" i="22"/>
  <c r="U50" i="42"/>
  <c r="U46" i="42"/>
  <c r="U38" i="42"/>
  <c r="U34" i="42"/>
  <c r="U30" i="42"/>
  <c r="U50" i="19"/>
  <c r="U46" i="19"/>
  <c r="U42" i="19"/>
  <c r="U38" i="19"/>
  <c r="U34" i="19"/>
  <c r="U30" i="19"/>
  <c r="U46" i="6"/>
  <c r="U42" i="6"/>
  <c r="U38" i="6"/>
  <c r="T47" i="10"/>
  <c r="T43" i="10"/>
  <c r="U49" i="48"/>
  <c r="U45" i="48"/>
  <c r="U41" i="48"/>
  <c r="U37" i="48"/>
  <c r="U33" i="48"/>
  <c r="U29" i="48"/>
  <c r="U50" i="20"/>
  <c r="U46" i="40"/>
  <c r="U42" i="40"/>
  <c r="U38" i="40"/>
  <c r="U34" i="40"/>
  <c r="U30" i="40"/>
  <c r="U46" i="66"/>
  <c r="U42" i="66"/>
  <c r="U38" i="66"/>
  <c r="U34" i="66"/>
  <c r="U30" i="66"/>
  <c r="U46" i="20"/>
  <c r="U38" i="20"/>
  <c r="U34" i="20"/>
  <c r="U30" i="20"/>
  <c r="U50" i="10"/>
  <c r="U46" i="10"/>
  <c r="U42" i="10"/>
  <c r="U38" i="10"/>
  <c r="U34" i="10"/>
  <c r="U30" i="10"/>
  <c r="U50" i="17"/>
  <c r="U46" i="17"/>
  <c r="U42" i="17"/>
  <c r="U38" i="17"/>
  <c r="U30" i="17"/>
  <c r="U50" i="41"/>
  <c r="U46" i="41"/>
  <c r="U42" i="41"/>
  <c r="U38" i="41"/>
  <c r="U34" i="41"/>
  <c r="U30" i="41"/>
  <c r="U50" i="13"/>
  <c r="U42" i="13"/>
  <c r="U38" i="13"/>
  <c r="U34" i="13"/>
  <c r="U30" i="13"/>
  <c r="U46" i="39"/>
  <c r="U42" i="39"/>
  <c r="U38" i="39"/>
  <c r="U34" i="39"/>
  <c r="U50" i="54"/>
  <c r="U46" i="54"/>
  <c r="U42" i="54"/>
  <c r="U38" i="54"/>
  <c r="U34" i="54"/>
  <c r="U30" i="54"/>
  <c r="T44" i="24"/>
  <c r="T32" i="24"/>
  <c r="U50" i="35"/>
  <c r="U46" i="35"/>
  <c r="U42" i="35"/>
  <c r="U38" i="35"/>
  <c r="U34" i="35"/>
  <c r="U30" i="35"/>
  <c r="U50" i="34"/>
  <c r="U46" i="34"/>
  <c r="U42" i="34"/>
  <c r="U38" i="34"/>
  <c r="U34" i="34"/>
  <c r="T43" i="8"/>
  <c r="T39" i="8"/>
  <c r="U50" i="9"/>
  <c r="U46" i="9"/>
  <c r="U42" i="9"/>
  <c r="U38" i="9"/>
  <c r="U34" i="9"/>
  <c r="U30" i="9"/>
  <c r="T47" i="15"/>
  <c r="U50" i="38"/>
  <c r="U46" i="38"/>
  <c r="U38" i="38"/>
  <c r="U34" i="38"/>
  <c r="U30" i="38"/>
  <c r="U50" i="37"/>
  <c r="U46" i="37"/>
  <c r="U42" i="37"/>
  <c r="U38" i="37"/>
  <c r="U34" i="37"/>
  <c r="U50" i="36"/>
  <c r="U46" i="36"/>
  <c r="U38" i="36"/>
  <c r="U34" i="36"/>
  <c r="U30" i="36"/>
  <c r="U50" i="51"/>
  <c r="U46" i="51"/>
  <c r="U42" i="51"/>
  <c r="U38" i="51"/>
  <c r="U34" i="51"/>
  <c r="U50" i="12"/>
  <c r="U42" i="12"/>
  <c r="U38" i="12"/>
  <c r="U34" i="12"/>
  <c r="U30" i="12"/>
  <c r="T47" i="14"/>
  <c r="U50" i="15"/>
  <c r="U46" i="15"/>
  <c r="U42" i="15"/>
  <c r="U38" i="15"/>
  <c r="U34" i="15"/>
  <c r="U30" i="15"/>
  <c r="U46" i="26"/>
  <c r="U42" i="26"/>
  <c r="U38" i="26"/>
  <c r="U34" i="26"/>
  <c r="U30" i="26"/>
  <c r="U50" i="27"/>
  <c r="U46" i="27"/>
  <c r="U38" i="27"/>
  <c r="U34" i="27"/>
  <c r="U30" i="27"/>
  <c r="T40" i="42"/>
  <c r="T47" i="48"/>
  <c r="U50" i="50"/>
  <c r="U46" i="50"/>
  <c r="U42" i="50"/>
  <c r="U38" i="50"/>
  <c r="U34" i="50"/>
  <c r="U30" i="50"/>
  <c r="T47" i="52"/>
  <c r="T43" i="52"/>
  <c r="T35" i="52"/>
  <c r="T31" i="52"/>
  <c r="T27" i="52"/>
  <c r="U50" i="68"/>
  <c r="U46" i="68"/>
  <c r="U42" i="68"/>
  <c r="U38" i="68"/>
  <c r="U30" i="68"/>
  <c r="U39" i="69"/>
  <c r="T47" i="6"/>
  <c r="U49" i="9"/>
  <c r="U45" i="9"/>
  <c r="U41" i="9"/>
  <c r="U37" i="9"/>
  <c r="U33" i="9"/>
  <c r="U29" i="9"/>
  <c r="U50" i="14"/>
  <c r="U42" i="14"/>
  <c r="U38" i="14"/>
  <c r="U34" i="14"/>
  <c r="U30" i="14"/>
  <c r="U50" i="24"/>
  <c r="U46" i="24"/>
  <c r="U42" i="24"/>
  <c r="U38" i="24"/>
  <c r="U34" i="24"/>
  <c r="U30" i="24"/>
  <c r="U50" i="25"/>
  <c r="U46" i="25"/>
  <c r="U42" i="25"/>
  <c r="U38" i="25"/>
  <c r="U34" i="25"/>
  <c r="U46" i="48"/>
  <c r="U42" i="48"/>
  <c r="U38" i="48"/>
  <c r="U34" i="48"/>
  <c r="U50" i="49"/>
  <c r="U46" i="49"/>
  <c r="U38" i="49"/>
  <c r="U34" i="49"/>
  <c r="U30" i="49"/>
  <c r="U50" i="52"/>
  <c r="U46" i="52"/>
  <c r="U38" i="52"/>
  <c r="U34" i="52"/>
  <c r="U30" i="52"/>
  <c r="U50" i="53"/>
  <c r="U46" i="53"/>
  <c r="U38" i="53"/>
  <c r="U34" i="53"/>
  <c r="U30" i="53"/>
  <c r="U50" i="67"/>
  <c r="U46" i="67"/>
  <c r="U42" i="67"/>
  <c r="U38" i="67"/>
  <c r="U30" i="67"/>
  <c r="U34" i="6"/>
  <c r="U30" i="6"/>
  <c r="U50" i="7"/>
  <c r="U46" i="7"/>
  <c r="U42" i="7"/>
  <c r="U38" i="7"/>
  <c r="U34" i="7"/>
  <c r="U30" i="7"/>
  <c r="U49" i="8"/>
  <c r="U45" i="8"/>
  <c r="U41" i="8"/>
  <c r="U37" i="8"/>
  <c r="U29" i="8"/>
  <c r="U50" i="16"/>
  <c r="U46" i="16"/>
  <c r="U42" i="16"/>
  <c r="U38" i="16"/>
  <c r="U34" i="16"/>
  <c r="U30" i="16"/>
  <c r="U43" i="17"/>
  <c r="U39" i="17"/>
  <c r="U35" i="17"/>
  <c r="U31" i="17"/>
  <c r="U27" i="17"/>
  <c r="U50" i="43"/>
  <c r="U46" i="43"/>
  <c r="U38" i="43"/>
  <c r="U30" i="43"/>
  <c r="U50" i="44"/>
  <c r="U46" i="44"/>
  <c r="U42" i="44"/>
  <c r="U34" i="44"/>
  <c r="U30" i="44"/>
  <c r="U50" i="45"/>
  <c r="U46" i="45"/>
  <c r="U42" i="45"/>
  <c r="U38" i="45"/>
  <c r="U34" i="45"/>
  <c r="U30" i="45"/>
  <c r="U50" i="46"/>
  <c r="U46" i="46"/>
  <c r="U42" i="46"/>
  <c r="U38" i="46"/>
  <c r="U34" i="46"/>
  <c r="U30" i="46"/>
  <c r="U50" i="47"/>
  <c r="U42" i="47"/>
  <c r="U38" i="47"/>
  <c r="U34" i="47"/>
  <c r="U30" i="47"/>
  <c r="T47" i="66"/>
  <c r="U50" i="69"/>
  <c r="U46" i="69"/>
  <c r="U42" i="69"/>
  <c r="U38" i="69"/>
  <c r="U34" i="69"/>
  <c r="U30" i="69"/>
  <c r="T14" i="23"/>
  <c r="W13" i="23"/>
  <c r="T13" i="23"/>
  <c r="W12" i="23"/>
  <c r="T40" i="23" s="1"/>
  <c r="T12" i="23"/>
  <c r="T11" i="23"/>
  <c r="T10" i="23"/>
  <c r="W9" i="23"/>
  <c r="T9" i="23"/>
  <c r="T8" i="23"/>
  <c r="T7" i="23"/>
  <c r="W6" i="23"/>
  <c r="T6" i="23"/>
  <c r="T5" i="23"/>
  <c r="W4" i="23"/>
  <c r="T4" i="23"/>
  <c r="W3" i="23"/>
  <c r="T3" i="23"/>
  <c r="W2" i="23"/>
  <c r="T2" i="23"/>
  <c r="T1" i="23"/>
  <c r="L26" i="23"/>
  <c r="K26" i="23"/>
  <c r="M27" i="23"/>
  <c r="M28" i="23" s="1"/>
  <c r="M29" i="23" s="1"/>
  <c r="M30" i="23" s="1"/>
  <c r="M31" i="23" s="1"/>
  <c r="M32" i="23" s="1"/>
  <c r="M33" i="23" s="1"/>
  <c r="M34" i="23" s="1"/>
  <c r="M35" i="23" s="1"/>
  <c r="M36" i="23" s="1"/>
  <c r="M37" i="23" s="1"/>
  <c r="M38" i="23" s="1"/>
  <c r="M39" i="23" s="1"/>
  <c r="M40" i="23" s="1"/>
  <c r="M41" i="23" s="1"/>
  <c r="M42" i="23" s="1"/>
  <c r="M43" i="23" s="1"/>
  <c r="M44" i="23" s="1"/>
  <c r="M45" i="23" s="1"/>
  <c r="M46" i="23" s="1"/>
  <c r="M47" i="23" s="1"/>
  <c r="M48" i="23" s="1"/>
  <c r="M49" i="23" s="1"/>
  <c r="M50" i="23" s="1"/>
  <c r="M51" i="23" s="1"/>
  <c r="M52" i="23" s="1"/>
  <c r="K31" i="1"/>
  <c r="L28" i="1"/>
  <c r="L34" i="1"/>
  <c r="K34" i="1"/>
  <c r="K29" i="1"/>
  <c r="L26" i="1"/>
  <c r="K38" i="1"/>
  <c r="L39" i="1"/>
  <c r="K33" i="1"/>
  <c r="L30" i="1"/>
  <c r="K36" i="1"/>
  <c r="K35" i="1"/>
  <c r="L37" i="1"/>
  <c r="L36" i="1"/>
  <c r="K39" i="1"/>
  <c r="L32" i="1"/>
  <c r="K27" i="1"/>
  <c r="L29" i="1"/>
  <c r="K28" i="1"/>
  <c r="L38" i="1"/>
  <c r="K37" i="1"/>
  <c r="K26" i="1"/>
  <c r="L33" i="1"/>
  <c r="K40" i="1"/>
  <c r="K30" i="1"/>
  <c r="L27" i="1"/>
  <c r="L35" i="1"/>
  <c r="L31" i="1"/>
  <c r="K32" i="1"/>
  <c r="L40" i="1"/>
  <c r="AF52" i="22" l="1"/>
  <c r="AH52" i="22"/>
  <c r="X51" i="21"/>
  <c r="AE52" i="21" s="1"/>
  <c r="AI52" i="21" s="1"/>
  <c r="BO52" i="21" s="1"/>
  <c r="AH51" i="21"/>
  <c r="AH51" i="9"/>
  <c r="AF52" i="13"/>
  <c r="AH52" i="13"/>
  <c r="AF52" i="34"/>
  <c r="AH52" i="34"/>
  <c r="AF52" i="40"/>
  <c r="AH52" i="40"/>
  <c r="AF52" i="39"/>
  <c r="AH52" i="39"/>
  <c r="AH51" i="41"/>
  <c r="AH51" i="45"/>
  <c r="AH51" i="44"/>
  <c r="AF52" i="51"/>
  <c r="AH52" i="51"/>
  <c r="AH51" i="52"/>
  <c r="AF52" i="47"/>
  <c r="AH52" i="47"/>
  <c r="AF52" i="66"/>
  <c r="AH52" i="66"/>
  <c r="AF52" i="53"/>
  <c r="AH52" i="53"/>
  <c r="AF52" i="12"/>
  <c r="AH52" i="12"/>
  <c r="AF52" i="36"/>
  <c r="AH52" i="36"/>
  <c r="AF52" i="42"/>
  <c r="AH52" i="42"/>
  <c r="AH51" i="69"/>
  <c r="X51" i="7"/>
  <c r="AE52" i="7" s="1"/>
  <c r="AI52" i="7" s="1"/>
  <c r="BO52" i="7" s="1"/>
  <c r="AH51" i="7"/>
  <c r="AF52" i="25"/>
  <c r="AH52" i="25"/>
  <c r="AF52" i="27"/>
  <c r="AH52" i="27"/>
  <c r="AH51" i="20"/>
  <c r="AF52" i="8"/>
  <c r="AH52" i="8"/>
  <c r="AH51" i="10"/>
  <c r="AH51" i="14"/>
  <c r="AF52" i="16"/>
  <c r="AH52" i="16"/>
  <c r="AF52" i="26"/>
  <c r="AH52" i="26"/>
  <c r="AF52" i="37"/>
  <c r="AH52" i="37"/>
  <c r="AF52" i="38"/>
  <c r="AH52" i="38"/>
  <c r="AF52" i="69"/>
  <c r="AH52" i="69"/>
  <c r="AH51" i="68"/>
  <c r="AF52" i="6"/>
  <c r="AH52" i="6"/>
  <c r="AH51" i="8"/>
  <c r="AH51" i="16"/>
  <c r="AH51" i="38"/>
  <c r="AF52" i="52"/>
  <c r="AH52" i="52"/>
  <c r="AH51" i="67"/>
  <c r="AH51" i="11"/>
  <c r="AH51" i="13"/>
  <c r="AF52" i="15"/>
  <c r="AH52" i="15"/>
  <c r="X52" i="21"/>
  <c r="AF52" i="21"/>
  <c r="AH52" i="21"/>
  <c r="AF52" i="10"/>
  <c r="AH52" i="10"/>
  <c r="AH51" i="15"/>
  <c r="AH51" i="24"/>
  <c r="AF52" i="35"/>
  <c r="AH52" i="35"/>
  <c r="AH51" i="36"/>
  <c r="AH51" i="42"/>
  <c r="AF52" i="43"/>
  <c r="AH52" i="43"/>
  <c r="AF52" i="45"/>
  <c r="AH52" i="45"/>
  <c r="AH51" i="48"/>
  <c r="AH51" i="47"/>
  <c r="AF52" i="46"/>
  <c r="AH52" i="46"/>
  <c r="AF52" i="54"/>
  <c r="AH52" i="54"/>
  <c r="AH51" i="6"/>
  <c r="AF52" i="14"/>
  <c r="AH52" i="14"/>
  <c r="AF52" i="41"/>
  <c r="AH52" i="41"/>
  <c r="AH51" i="50"/>
  <c r="AF52" i="67"/>
  <c r="AH52" i="67"/>
  <c r="AF52" i="19"/>
  <c r="AH52" i="19"/>
  <c r="AF52" i="9"/>
  <c r="AH52" i="9"/>
  <c r="AF52" i="11"/>
  <c r="AH52" i="11"/>
  <c r="AH51" i="35"/>
  <c r="AF52" i="49"/>
  <c r="AH52" i="49"/>
  <c r="X52" i="7"/>
  <c r="AF52" i="7"/>
  <c r="AH52" i="7"/>
  <c r="AH51" i="12"/>
  <c r="AF52" i="17"/>
  <c r="AH52" i="17"/>
  <c r="AH51" i="25"/>
  <c r="AH51" i="39"/>
  <c r="AF52" i="44"/>
  <c r="AH52" i="44"/>
  <c r="AF52" i="48"/>
  <c r="AH52" i="48"/>
  <c r="AH51" i="51"/>
  <c r="AF52" i="50"/>
  <c r="AH52" i="50"/>
  <c r="AH51" i="66"/>
  <c r="AF52" i="20"/>
  <c r="AH52" i="20"/>
  <c r="AF52" i="24"/>
  <c r="AH52" i="24"/>
  <c r="AH51" i="26"/>
  <c r="AH51" i="34"/>
  <c r="AH51" i="46"/>
  <c r="AH51" i="54"/>
  <c r="AH51" i="19"/>
  <c r="AH51" i="17"/>
  <c r="AH51" i="27"/>
  <c r="AH51" i="37"/>
  <c r="AH51" i="40"/>
  <c r="AH51" i="43"/>
  <c r="AH51" i="49"/>
  <c r="AH51" i="53"/>
  <c r="AF52" i="68"/>
  <c r="AH52" i="68"/>
  <c r="AH51" i="22"/>
  <c r="AD39" i="43"/>
  <c r="AD41" i="53"/>
  <c r="AD38" i="69"/>
  <c r="AD49" i="53"/>
  <c r="AD32" i="43"/>
  <c r="AD29" i="53"/>
  <c r="AD48" i="53"/>
  <c r="AD48" i="43"/>
  <c r="AD42" i="53"/>
  <c r="AD47" i="19"/>
  <c r="AD36" i="69"/>
  <c r="AD28" i="69"/>
  <c r="AD36" i="43"/>
  <c r="AD36" i="53"/>
  <c r="AD44" i="43"/>
  <c r="AD38" i="53"/>
  <c r="AD41" i="43"/>
  <c r="AD46" i="53"/>
  <c r="AD29" i="43"/>
  <c r="AD37" i="53"/>
  <c r="AD40" i="43"/>
  <c r="AD45" i="53"/>
  <c r="AD45" i="43"/>
  <c r="AD46" i="43"/>
  <c r="AD34" i="43"/>
  <c r="AD34" i="20"/>
  <c r="AD41" i="20"/>
  <c r="AD34" i="19"/>
  <c r="T45" i="23"/>
  <c r="T37" i="23"/>
  <c r="AD46" i="20"/>
  <c r="AD29" i="20"/>
  <c r="AD29" i="69"/>
  <c r="AD44" i="20"/>
  <c r="AD36" i="20"/>
  <c r="AD36" i="46"/>
  <c r="AD50" i="69"/>
  <c r="BJ44" i="1"/>
  <c r="BJ43" i="1"/>
  <c r="BJ48" i="1"/>
  <c r="BJ42" i="1"/>
  <c r="BJ49" i="1"/>
  <c r="BJ45" i="1"/>
  <c r="BJ46" i="1"/>
  <c r="BJ47" i="1"/>
  <c r="BG50" i="1"/>
  <c r="BJ50" i="1"/>
  <c r="T48" i="23"/>
  <c r="T32" i="23"/>
  <c r="AD51" i="14"/>
  <c r="AD46" i="19"/>
  <c r="AD41" i="46"/>
  <c r="AD49" i="66"/>
  <c r="AD40" i="19"/>
  <c r="AD32" i="46"/>
  <c r="AD40" i="37"/>
  <c r="AD45" i="45"/>
  <c r="AD34" i="46"/>
  <c r="AD45" i="66"/>
  <c r="AD26" i="19"/>
  <c r="AD36" i="19"/>
  <c r="AD41" i="66"/>
  <c r="AD44" i="19"/>
  <c r="AD33" i="66"/>
  <c r="AD44" i="45"/>
  <c r="AD48" i="19"/>
  <c r="AD32" i="66"/>
  <c r="AD27" i="19"/>
  <c r="AD41" i="19"/>
  <c r="AD45" i="19"/>
  <c r="AB51" i="22"/>
  <c r="AD32" i="19"/>
  <c r="AD37" i="19"/>
  <c r="AD28" i="19"/>
  <c r="AU52" i="19"/>
  <c r="BC52" i="19" s="1"/>
  <c r="AU52" i="46"/>
  <c r="BC52" i="46" s="1"/>
  <c r="AU31" i="14"/>
  <c r="BC31" i="14" s="1"/>
  <c r="AD34" i="45"/>
  <c r="AD40" i="66"/>
  <c r="AD37" i="40"/>
  <c r="AD37" i="45"/>
  <c r="AD29" i="19"/>
  <c r="AD40" i="45"/>
  <c r="AD36" i="66"/>
  <c r="AD33" i="45"/>
  <c r="AD45" i="37"/>
  <c r="AD36" i="45"/>
  <c r="AD33" i="19"/>
  <c r="AD38" i="45"/>
  <c r="AD28" i="46"/>
  <c r="AD34" i="69"/>
  <c r="AD49" i="46"/>
  <c r="AD48" i="46"/>
  <c r="AD34" i="66"/>
  <c r="AD40" i="53"/>
  <c r="AD38" i="43"/>
  <c r="AD44" i="53"/>
  <c r="AD45" i="46"/>
  <c r="AD48" i="45"/>
  <c r="AD47" i="69"/>
  <c r="AD37" i="69"/>
  <c r="AD46" i="69"/>
  <c r="AD45" i="69"/>
  <c r="AD37" i="46"/>
  <c r="AD44" i="69"/>
  <c r="AD42" i="69"/>
  <c r="AD46" i="46"/>
  <c r="AD30" i="69"/>
  <c r="AU43" i="9"/>
  <c r="BC43" i="9" s="1"/>
  <c r="AU39" i="9"/>
  <c r="BC39" i="9" s="1"/>
  <c r="AU47" i="9"/>
  <c r="BC47" i="9" s="1"/>
  <c r="AU27" i="9"/>
  <c r="BC27" i="9" s="1"/>
  <c r="AU47" i="14"/>
  <c r="BC47" i="14" s="1"/>
  <c r="AU39" i="14"/>
  <c r="BC39" i="14" s="1"/>
  <c r="AD50" i="13"/>
  <c r="AD48" i="13"/>
  <c r="AD35" i="13"/>
  <c r="AD34" i="13"/>
  <c r="AD40" i="39"/>
  <c r="AD34" i="17"/>
  <c r="AD46" i="40"/>
  <c r="AD49" i="40"/>
  <c r="AD30" i="40"/>
  <c r="AU26" i="39"/>
  <c r="BC26" i="39" s="1"/>
  <c r="AD30" i="13"/>
  <c r="AD36" i="13"/>
  <c r="AD38" i="15"/>
  <c r="AD38" i="13"/>
  <c r="AD49" i="15"/>
  <c r="AD44" i="37"/>
  <c r="AD41" i="40"/>
  <c r="AD49" i="17"/>
  <c r="AD32" i="37"/>
  <c r="AD26" i="40"/>
  <c r="AD37" i="37"/>
  <c r="AD42" i="37"/>
  <c r="AD45" i="15"/>
  <c r="AD44" i="15"/>
  <c r="AD28" i="15"/>
  <c r="AD36" i="15"/>
  <c r="AD33" i="13"/>
  <c r="AD32" i="15"/>
  <c r="AD29" i="13"/>
  <c r="AD34" i="15"/>
  <c r="AD41" i="37"/>
  <c r="AD32" i="40"/>
  <c r="AD46" i="17"/>
  <c r="AD29" i="37"/>
  <c r="AD49" i="37"/>
  <c r="AD34" i="37"/>
  <c r="AD28" i="37"/>
  <c r="AD48" i="40"/>
  <c r="AD36" i="37"/>
  <c r="AD50" i="37"/>
  <c r="AD50" i="40"/>
  <c r="AD52" i="22"/>
  <c r="AB51" i="6"/>
  <c r="AD42" i="13"/>
  <c r="AD26" i="13"/>
  <c r="AD27" i="13"/>
  <c r="AD29" i="15"/>
  <c r="AD46" i="15"/>
  <c r="AD49" i="13"/>
  <c r="AD38" i="37"/>
  <c r="AD43" i="17"/>
  <c r="AD26" i="37"/>
  <c r="AD46" i="37"/>
  <c r="AD40" i="40"/>
  <c r="AD42" i="40"/>
  <c r="AD45" i="40"/>
  <c r="AD33" i="37"/>
  <c r="AD40" i="15"/>
  <c r="AD28" i="17"/>
  <c r="AD50" i="15"/>
  <c r="AD41" i="15"/>
  <c r="AD44" i="13"/>
  <c r="AD46" i="13"/>
  <c r="AD49" i="39"/>
  <c r="AD40" i="17"/>
  <c r="AD33" i="39"/>
  <c r="AD42" i="39"/>
  <c r="AD31" i="40"/>
  <c r="AD28" i="40"/>
  <c r="AD36" i="40"/>
  <c r="AD30" i="37"/>
  <c r="AD38" i="40"/>
  <c r="AU51" i="40"/>
  <c r="BC51" i="40" s="1"/>
  <c r="AD41" i="13"/>
  <c r="AD37" i="13"/>
  <c r="AD46" i="39"/>
  <c r="AD37" i="17"/>
  <c r="AD30" i="39"/>
  <c r="AD32" i="20"/>
  <c r="AD30" i="20"/>
  <c r="AD30" i="46"/>
  <c r="AD41" i="69"/>
  <c r="AD49" i="20"/>
  <c r="Q51" i="23"/>
  <c r="Q52" i="23"/>
  <c r="T52" i="23"/>
  <c r="T51" i="23"/>
  <c r="AU52" i="21"/>
  <c r="BC52" i="21" s="1"/>
  <c r="AD30" i="52"/>
  <c r="X51" i="52"/>
  <c r="AE52" i="52" s="1"/>
  <c r="AD51" i="52"/>
  <c r="AA51" i="52"/>
  <c r="AB52" i="52"/>
  <c r="AA52" i="52"/>
  <c r="X52" i="52"/>
  <c r="AU51" i="14"/>
  <c r="BC51" i="14" s="1"/>
  <c r="AB52" i="22"/>
  <c r="AU52" i="22"/>
  <c r="BC52" i="22" s="1"/>
  <c r="AA51" i="19"/>
  <c r="AA52" i="6"/>
  <c r="AU52" i="45"/>
  <c r="BC52" i="45" s="1"/>
  <c r="AU51" i="45"/>
  <c r="BC51" i="45" s="1"/>
  <c r="AD48" i="22"/>
  <c r="X51" i="22"/>
  <c r="AE52" i="22" s="1"/>
  <c r="AA51" i="22"/>
  <c r="AA52" i="39"/>
  <c r="AB52" i="39"/>
  <c r="X51" i="39"/>
  <c r="AE52" i="39" s="1"/>
  <c r="AD51" i="39"/>
  <c r="AB51" i="39"/>
  <c r="X52" i="39"/>
  <c r="AD40" i="13"/>
  <c r="AB51" i="13"/>
  <c r="AD52" i="13"/>
  <c r="X51" i="13"/>
  <c r="AE52" i="13" s="1"/>
  <c r="AA51" i="13"/>
  <c r="X52" i="15"/>
  <c r="AA52" i="15"/>
  <c r="X51" i="15"/>
  <c r="AA51" i="15"/>
  <c r="AB51" i="15"/>
  <c r="AD51" i="15"/>
  <c r="AD35" i="17"/>
  <c r="AB52" i="17"/>
  <c r="AD52" i="17"/>
  <c r="AA51" i="17"/>
  <c r="AB51" i="17"/>
  <c r="AD51" i="17"/>
  <c r="AA52" i="17"/>
  <c r="AJ52" i="22"/>
  <c r="AY52" i="22" s="1"/>
  <c r="X52" i="22"/>
  <c r="AJ51" i="22"/>
  <c r="AY51" i="22" s="1"/>
  <c r="AU51" i="66"/>
  <c r="BC51" i="66" s="1"/>
  <c r="AU52" i="66"/>
  <c r="BC52" i="66" s="1"/>
  <c r="U51" i="23"/>
  <c r="U52" i="23"/>
  <c r="AU52" i="53"/>
  <c r="BC52" i="53" s="1"/>
  <c r="AA52" i="40"/>
  <c r="AB52" i="40"/>
  <c r="AD51" i="40"/>
  <c r="AB51" i="40"/>
  <c r="X52" i="40"/>
  <c r="X51" i="40"/>
  <c r="AE52" i="40" s="1"/>
  <c r="AA52" i="37"/>
  <c r="AD52" i="37"/>
  <c r="AB52" i="37"/>
  <c r="X51" i="37"/>
  <c r="AB51" i="37"/>
  <c r="AB52" i="6"/>
  <c r="R51" i="23"/>
  <c r="R52" i="23"/>
  <c r="AD31" i="35"/>
  <c r="AA51" i="35"/>
  <c r="AD52" i="35"/>
  <c r="AB51" i="35"/>
  <c r="X51" i="35"/>
  <c r="AE52" i="35" s="1"/>
  <c r="AB52" i="35"/>
  <c r="AA52" i="35"/>
  <c r="AU52" i="7"/>
  <c r="BC52" i="7" s="1"/>
  <c r="AD28" i="35"/>
  <c r="AB52" i="43"/>
  <c r="X51" i="43"/>
  <c r="AA51" i="43"/>
  <c r="AD51" i="43"/>
  <c r="AB51" i="43"/>
  <c r="AA52" i="43"/>
  <c r="AA51" i="53"/>
  <c r="AB51" i="53"/>
  <c r="X51" i="53"/>
  <c r="AD51" i="53"/>
  <c r="AB52" i="53"/>
  <c r="AB52" i="69"/>
  <c r="AA52" i="69"/>
  <c r="AD51" i="69"/>
  <c r="AB51" i="69"/>
  <c r="AA51" i="69"/>
  <c r="X52" i="69"/>
  <c r="X51" i="69"/>
  <c r="AD51" i="22"/>
  <c r="X52" i="19"/>
  <c r="AU51" i="21"/>
  <c r="BC51" i="21" s="1"/>
  <c r="AA52" i="13"/>
  <c r="N51" i="23"/>
  <c r="N52" i="23"/>
  <c r="AU51" i="15"/>
  <c r="BC51" i="15" s="1"/>
  <c r="AD51" i="6"/>
  <c r="X52" i="6"/>
  <c r="AA51" i="6"/>
  <c r="X51" i="6"/>
  <c r="AE52" i="6" s="1"/>
  <c r="AD28" i="20"/>
  <c r="X51" i="20"/>
  <c r="AE52" i="20" s="1"/>
  <c r="AA51" i="20"/>
  <c r="AB51" i="20"/>
  <c r="AA52" i="20"/>
  <c r="AU51" i="9"/>
  <c r="BC51" i="9" s="1"/>
  <c r="AD30" i="19"/>
  <c r="X51" i="19"/>
  <c r="AE52" i="19" s="1"/>
  <c r="AD52" i="19"/>
  <c r="AB51" i="46"/>
  <c r="X52" i="46"/>
  <c r="AD52" i="46"/>
  <c r="AA51" i="46"/>
  <c r="AD51" i="46"/>
  <c r="X51" i="46"/>
  <c r="AB52" i="46"/>
  <c r="AU51" i="22"/>
  <c r="BC51" i="22" s="1"/>
  <c r="AU51" i="6"/>
  <c r="BC51" i="6" s="1"/>
  <c r="AD51" i="9"/>
  <c r="AU52" i="37"/>
  <c r="BC52" i="37" s="1"/>
  <c r="AD52" i="51"/>
  <c r="AB51" i="51"/>
  <c r="AA52" i="51"/>
  <c r="AB52" i="51"/>
  <c r="X52" i="51"/>
  <c r="X51" i="51"/>
  <c r="AE52" i="51" s="1"/>
  <c r="AA51" i="51"/>
  <c r="AA52" i="41"/>
  <c r="AD52" i="41"/>
  <c r="AA51" i="41"/>
  <c r="AB51" i="41"/>
  <c r="AB52" i="41"/>
  <c r="X51" i="41"/>
  <c r="AE52" i="41" s="1"/>
  <c r="X52" i="41"/>
  <c r="AB52" i="19"/>
  <c r="AA52" i="19"/>
  <c r="AD34" i="27"/>
  <c r="X52" i="27"/>
  <c r="AA51" i="27"/>
  <c r="X51" i="27"/>
  <c r="AE52" i="27" s="1"/>
  <c r="AA52" i="27"/>
  <c r="AB52" i="27"/>
  <c r="AD51" i="27"/>
  <c r="AB51" i="27"/>
  <c r="AU52" i="43"/>
  <c r="BC52" i="43" s="1"/>
  <c r="AA51" i="9"/>
  <c r="X51" i="9"/>
  <c r="AE52" i="9" s="1"/>
  <c r="X52" i="9"/>
  <c r="AB51" i="14"/>
  <c r="AU51" i="69"/>
  <c r="BC51" i="69" s="1"/>
  <c r="AU52" i="69"/>
  <c r="BC52" i="69" s="1"/>
  <c r="AA51" i="66"/>
  <c r="AB51" i="66"/>
  <c r="X52" i="66"/>
  <c r="X51" i="66"/>
  <c r="AD52" i="66"/>
  <c r="AD51" i="66"/>
  <c r="AA52" i="66"/>
  <c r="AB52" i="66"/>
  <c r="AA52" i="45"/>
  <c r="AA51" i="45"/>
  <c r="AD52" i="45"/>
  <c r="AD51" i="45"/>
  <c r="AB51" i="45"/>
  <c r="X52" i="45"/>
  <c r="AA52" i="22"/>
  <c r="AB52" i="9"/>
  <c r="AB52" i="13"/>
  <c r="AD52" i="9"/>
  <c r="AU52" i="9"/>
  <c r="BC52" i="9" s="1"/>
  <c r="AD51" i="7"/>
  <c r="AU51" i="7"/>
  <c r="BC51" i="7" s="1"/>
  <c r="AD51" i="13"/>
  <c r="AD52" i="20"/>
  <c r="AD51" i="20"/>
  <c r="AB52" i="7"/>
  <c r="AA52" i="9"/>
  <c r="AB51" i="9"/>
  <c r="X52" i="13"/>
  <c r="AU51" i="17"/>
  <c r="BC51" i="17" s="1"/>
  <c r="X52" i="37"/>
  <c r="AU52" i="6"/>
  <c r="BC52" i="6" s="1"/>
  <c r="AD52" i="6"/>
  <c r="X52" i="17"/>
  <c r="AB52" i="15"/>
  <c r="X52" i="35"/>
  <c r="X51" i="45"/>
  <c r="AU51" i="43"/>
  <c r="BC51" i="43" s="1"/>
  <c r="AU52" i="14"/>
  <c r="BC52" i="14" s="1"/>
  <c r="AU51" i="37"/>
  <c r="BC51" i="37" s="1"/>
  <c r="AD51" i="37"/>
  <c r="AD51" i="51"/>
  <c r="AD52" i="27"/>
  <c r="AD51" i="35"/>
  <c r="AD52" i="40"/>
  <c r="AD52" i="39"/>
  <c r="AD52" i="43"/>
  <c r="AD52" i="52"/>
  <c r="AA52" i="46"/>
  <c r="AO52" i="53"/>
  <c r="BA52" i="53" s="1"/>
  <c r="AA52" i="53"/>
  <c r="AA51" i="37"/>
  <c r="AO51" i="53"/>
  <c r="BA51" i="53" s="1"/>
  <c r="AD51" i="41"/>
  <c r="X52" i="43"/>
  <c r="AD52" i="53"/>
  <c r="AA51" i="40"/>
  <c r="AU51" i="53"/>
  <c r="BC51" i="53" s="1"/>
  <c r="AA52" i="7"/>
  <c r="X52" i="53"/>
  <c r="AD51" i="19"/>
  <c r="AB51" i="19"/>
  <c r="X51" i="17"/>
  <c r="AE52" i="17" s="1"/>
  <c r="AB52" i="14"/>
  <c r="X52" i="20"/>
  <c r="AU52" i="15"/>
  <c r="BC52" i="15" s="1"/>
  <c r="AD52" i="15"/>
  <c r="AU51" i="46"/>
  <c r="BC51" i="46" s="1"/>
  <c r="AD52" i="69"/>
  <c r="AB51" i="52"/>
  <c r="AA51" i="39"/>
  <c r="AB52" i="45"/>
  <c r="AU46" i="66"/>
  <c r="BC46" i="66" s="1"/>
  <c r="AU49" i="14"/>
  <c r="BC49" i="14" s="1"/>
  <c r="AU42" i="14"/>
  <c r="BC42" i="14" s="1"/>
  <c r="AU38" i="66"/>
  <c r="BC38" i="66" s="1"/>
  <c r="AD41" i="27"/>
  <c r="AU33" i="14"/>
  <c r="BC33" i="14" s="1"/>
  <c r="AU33" i="9"/>
  <c r="BC33" i="9" s="1"/>
  <c r="AU50" i="9"/>
  <c r="BC50" i="9" s="1"/>
  <c r="AU48" i="66"/>
  <c r="BC48" i="66" s="1"/>
  <c r="AU28" i="66"/>
  <c r="BC28" i="66" s="1"/>
  <c r="AU34" i="66"/>
  <c r="BC34" i="66" s="1"/>
  <c r="AU50" i="22"/>
  <c r="BC50" i="22" s="1"/>
  <c r="AU33" i="22"/>
  <c r="BC33" i="22" s="1"/>
  <c r="AU29" i="22"/>
  <c r="BC29" i="22" s="1"/>
  <c r="AU27" i="22"/>
  <c r="BC27" i="22" s="1"/>
  <c r="AU42" i="22"/>
  <c r="BC42" i="22" s="1"/>
  <c r="AU38" i="22"/>
  <c r="BC38" i="22" s="1"/>
  <c r="AU46" i="22"/>
  <c r="BC46" i="22" s="1"/>
  <c r="AU36" i="22"/>
  <c r="BC36" i="22" s="1"/>
  <c r="AU37" i="22"/>
  <c r="BC37" i="22" s="1"/>
  <c r="AU47" i="22"/>
  <c r="BC47" i="22" s="1"/>
  <c r="AU43" i="22"/>
  <c r="BC43" i="22" s="1"/>
  <c r="AU34" i="22"/>
  <c r="BC34" i="22" s="1"/>
  <c r="AU26" i="22"/>
  <c r="BC26" i="22" s="1"/>
  <c r="AU45" i="22"/>
  <c r="BC45" i="22" s="1"/>
  <c r="AU40" i="22"/>
  <c r="BC40" i="22" s="1"/>
  <c r="AU39" i="22"/>
  <c r="BC39" i="22" s="1"/>
  <c r="AU30" i="22"/>
  <c r="BC30" i="22" s="1"/>
  <c r="AU49" i="22"/>
  <c r="BC49" i="22" s="1"/>
  <c r="AU48" i="22"/>
  <c r="BC48" i="22" s="1"/>
  <c r="AU35" i="22"/>
  <c r="BC35" i="22" s="1"/>
  <c r="AU32" i="22"/>
  <c r="BC32" i="22" s="1"/>
  <c r="AU31" i="22"/>
  <c r="BC31" i="22" s="1"/>
  <c r="AU44" i="22"/>
  <c r="BC44" i="22" s="1"/>
  <c r="AU28" i="22"/>
  <c r="BC28" i="22" s="1"/>
  <c r="AU41" i="22"/>
  <c r="BC41" i="22" s="1"/>
  <c r="AU36" i="7"/>
  <c r="BC36" i="7" s="1"/>
  <c r="AU45" i="7"/>
  <c r="BC45" i="7" s="1"/>
  <c r="AU41" i="7"/>
  <c r="BC41" i="7" s="1"/>
  <c r="AU46" i="7"/>
  <c r="BC46" i="7" s="1"/>
  <c r="AU40" i="7"/>
  <c r="BC40" i="7" s="1"/>
  <c r="AU32" i="7"/>
  <c r="BC32" i="7" s="1"/>
  <c r="AU37" i="7"/>
  <c r="BC37" i="7" s="1"/>
  <c r="AU28" i="7"/>
  <c r="BC28" i="7" s="1"/>
  <c r="AU42" i="7"/>
  <c r="BC42" i="7" s="1"/>
  <c r="AU33" i="7"/>
  <c r="BC33" i="7" s="1"/>
  <c r="AU48" i="7"/>
  <c r="BC48" i="7" s="1"/>
  <c r="AU29" i="7"/>
  <c r="BC29" i="7" s="1"/>
  <c r="AU38" i="7"/>
  <c r="BC38" i="7" s="1"/>
  <c r="AU34" i="7"/>
  <c r="BC34" i="7" s="1"/>
  <c r="AU26" i="7"/>
  <c r="BC26" i="7" s="1"/>
  <c r="AU50" i="7"/>
  <c r="BC50" i="7" s="1"/>
  <c r="AU44" i="7"/>
  <c r="BC44" i="7" s="1"/>
  <c r="AU30" i="7"/>
  <c r="BC30" i="7" s="1"/>
  <c r="AU49" i="7"/>
  <c r="BC49" i="7" s="1"/>
  <c r="AU42" i="6"/>
  <c r="BC42" i="6" s="1"/>
  <c r="AU50" i="6"/>
  <c r="BC50" i="6" s="1"/>
  <c r="AU32" i="6"/>
  <c r="BC32" i="6" s="1"/>
  <c r="AU36" i="40"/>
  <c r="BC36" i="40" s="1"/>
  <c r="AU44" i="40"/>
  <c r="BC44" i="40" s="1"/>
  <c r="AU28" i="40"/>
  <c r="BC28" i="40" s="1"/>
  <c r="AU49" i="40"/>
  <c r="BC49" i="40" s="1"/>
  <c r="AU34" i="40"/>
  <c r="BC34" i="40" s="1"/>
  <c r="AU30" i="40"/>
  <c r="BC30" i="40" s="1"/>
  <c r="AU48" i="40"/>
  <c r="BC48" i="40" s="1"/>
  <c r="AU29" i="40"/>
  <c r="BC29" i="40" s="1"/>
  <c r="AU26" i="40"/>
  <c r="BC26" i="40" s="1"/>
  <c r="AU33" i="40"/>
  <c r="BC33" i="40" s="1"/>
  <c r="AU29" i="15"/>
  <c r="BC29" i="15" s="1"/>
  <c r="AU26" i="15"/>
  <c r="BC26" i="15" s="1"/>
  <c r="AU34" i="15"/>
  <c r="BC34" i="15" s="1"/>
  <c r="AU40" i="15"/>
  <c r="BC40" i="15" s="1"/>
  <c r="AU30" i="15"/>
  <c r="BC30" i="15" s="1"/>
  <c r="AU45" i="15"/>
  <c r="BC45" i="15" s="1"/>
  <c r="AU36" i="15"/>
  <c r="BC36" i="15" s="1"/>
  <c r="AU28" i="15"/>
  <c r="BC28" i="15" s="1"/>
  <c r="AU50" i="15"/>
  <c r="BC50" i="15" s="1"/>
  <c r="AU41" i="15"/>
  <c r="BC41" i="15" s="1"/>
  <c r="AU32" i="15"/>
  <c r="BC32" i="15" s="1"/>
  <c r="AU33" i="15"/>
  <c r="BC33" i="15" s="1"/>
  <c r="AU46" i="15"/>
  <c r="BC46" i="15" s="1"/>
  <c r="AU37" i="15"/>
  <c r="BC37" i="15" s="1"/>
  <c r="AU38" i="15"/>
  <c r="BC38" i="15" s="1"/>
  <c r="AU42" i="15"/>
  <c r="BC42" i="15" s="1"/>
  <c r="AU44" i="15"/>
  <c r="BC44" i="15" s="1"/>
  <c r="AU48" i="15"/>
  <c r="BC48" i="15" s="1"/>
  <c r="AU49" i="15"/>
  <c r="BC49" i="15" s="1"/>
  <c r="AD39" i="15"/>
  <c r="AU39" i="15"/>
  <c r="BC39" i="15" s="1"/>
  <c r="AU26" i="37"/>
  <c r="BC26" i="37" s="1"/>
  <c r="AU48" i="37"/>
  <c r="BC48" i="37" s="1"/>
  <c r="AU28" i="37"/>
  <c r="BC28" i="37" s="1"/>
  <c r="AU49" i="37"/>
  <c r="BC49" i="37" s="1"/>
  <c r="AU29" i="37"/>
  <c r="BC29" i="37" s="1"/>
  <c r="AU36" i="37"/>
  <c r="BC36" i="37" s="1"/>
  <c r="AU41" i="37"/>
  <c r="BC41" i="37" s="1"/>
  <c r="AU46" i="37"/>
  <c r="BC46" i="37" s="1"/>
  <c r="AU34" i="37"/>
  <c r="BC34" i="37" s="1"/>
  <c r="AU40" i="37"/>
  <c r="BC40" i="37" s="1"/>
  <c r="AU32" i="37"/>
  <c r="BC32" i="37" s="1"/>
  <c r="AU33" i="37"/>
  <c r="BC33" i="37" s="1"/>
  <c r="AU45" i="37"/>
  <c r="BC45" i="37" s="1"/>
  <c r="AU30" i="37"/>
  <c r="BC30" i="37" s="1"/>
  <c r="AU37" i="37"/>
  <c r="BC37" i="37" s="1"/>
  <c r="AU38" i="37"/>
  <c r="BC38" i="37" s="1"/>
  <c r="AU50" i="37"/>
  <c r="BC50" i="37" s="1"/>
  <c r="AU42" i="37"/>
  <c r="BC42" i="37" s="1"/>
  <c r="AU44" i="37"/>
  <c r="BC44" i="37" s="1"/>
  <c r="AD47" i="15"/>
  <c r="AU47" i="15"/>
  <c r="BC47" i="15" s="1"/>
  <c r="AU36" i="53"/>
  <c r="BC36" i="53" s="1"/>
  <c r="AU41" i="53"/>
  <c r="BC41" i="53" s="1"/>
  <c r="AU50" i="53"/>
  <c r="BC50" i="53" s="1"/>
  <c r="AU48" i="53"/>
  <c r="BC48" i="53" s="1"/>
  <c r="AU44" i="53"/>
  <c r="BC44" i="53" s="1"/>
  <c r="AU45" i="53"/>
  <c r="BC45" i="53" s="1"/>
  <c r="AU32" i="53"/>
  <c r="BC32" i="53" s="1"/>
  <c r="AU49" i="53"/>
  <c r="BC49" i="53" s="1"/>
  <c r="AU26" i="53"/>
  <c r="BC26" i="53" s="1"/>
  <c r="AU37" i="53"/>
  <c r="BC37" i="53" s="1"/>
  <c r="AU29" i="53"/>
  <c r="BC29" i="53" s="1"/>
  <c r="AU46" i="53"/>
  <c r="BC46" i="53" s="1"/>
  <c r="AU42" i="53"/>
  <c r="BC42" i="53" s="1"/>
  <c r="AU28" i="53"/>
  <c r="BC28" i="53" s="1"/>
  <c r="AU34" i="53"/>
  <c r="BC34" i="53" s="1"/>
  <c r="AU33" i="53"/>
  <c r="BC33" i="53" s="1"/>
  <c r="AU40" i="53"/>
  <c r="BC40" i="53" s="1"/>
  <c r="AU38" i="53"/>
  <c r="BC38" i="53" s="1"/>
  <c r="AU30" i="53"/>
  <c r="BC30" i="53" s="1"/>
  <c r="AU32" i="43"/>
  <c r="BC32" i="43" s="1"/>
  <c r="AU37" i="43"/>
  <c r="BC37" i="43" s="1"/>
  <c r="AU39" i="43"/>
  <c r="BC39" i="43" s="1"/>
  <c r="AU49" i="43"/>
  <c r="BC49" i="43" s="1"/>
  <c r="AU26" i="43"/>
  <c r="BC26" i="43" s="1"/>
  <c r="AU41" i="43"/>
  <c r="BC41" i="43" s="1"/>
  <c r="AU46" i="43"/>
  <c r="BC46" i="43" s="1"/>
  <c r="AU36" i="43"/>
  <c r="BC36" i="43" s="1"/>
  <c r="AU38" i="43"/>
  <c r="BC38" i="43" s="1"/>
  <c r="AU45" i="43"/>
  <c r="BC45" i="43" s="1"/>
  <c r="AU28" i="43"/>
  <c r="BC28" i="43" s="1"/>
  <c r="AU48" i="43"/>
  <c r="BC48" i="43" s="1"/>
  <c r="AU50" i="43"/>
  <c r="BC50" i="43" s="1"/>
  <c r="AU33" i="43"/>
  <c r="BC33" i="43" s="1"/>
  <c r="AU30" i="43"/>
  <c r="BC30" i="43" s="1"/>
  <c r="AU42" i="43"/>
  <c r="BC42" i="43" s="1"/>
  <c r="AU40" i="43"/>
  <c r="BC40" i="43" s="1"/>
  <c r="AU29" i="43"/>
  <c r="BC29" i="43" s="1"/>
  <c r="AU34" i="43"/>
  <c r="BC34" i="43" s="1"/>
  <c r="AU44" i="43"/>
  <c r="BC44" i="43" s="1"/>
  <c r="AU28" i="69"/>
  <c r="BC28" i="69" s="1"/>
  <c r="AU38" i="69"/>
  <c r="BC38" i="69" s="1"/>
  <c r="AU47" i="69"/>
  <c r="BC47" i="69" s="1"/>
  <c r="AU48" i="69"/>
  <c r="BC48" i="69" s="1"/>
  <c r="AD47" i="66"/>
  <c r="AU47" i="66"/>
  <c r="BC47" i="66" s="1"/>
  <c r="AD39" i="7"/>
  <c r="AU39" i="7"/>
  <c r="BC39" i="7" s="1"/>
  <c r="AD43" i="40"/>
  <c r="AU43" i="40"/>
  <c r="BC43" i="40" s="1"/>
  <c r="AU45" i="19"/>
  <c r="BC45" i="19" s="1"/>
  <c r="AU38" i="19"/>
  <c r="BC38" i="19" s="1"/>
  <c r="AU26" i="19"/>
  <c r="BC26" i="19" s="1"/>
  <c r="AU40" i="19"/>
  <c r="BC40" i="19" s="1"/>
  <c r="AU27" i="19"/>
  <c r="BC27" i="19" s="1"/>
  <c r="AU32" i="19"/>
  <c r="BC32" i="19" s="1"/>
  <c r="AU47" i="6"/>
  <c r="BC47" i="6" s="1"/>
  <c r="AD31" i="53"/>
  <c r="AU31" i="53"/>
  <c r="BC31" i="53" s="1"/>
  <c r="AU42" i="21"/>
  <c r="BC42" i="21" s="1"/>
  <c r="AU29" i="21"/>
  <c r="BC29" i="21" s="1"/>
  <c r="AU45" i="21"/>
  <c r="BC45" i="21" s="1"/>
  <c r="AU48" i="21"/>
  <c r="BC48" i="21" s="1"/>
  <c r="AU32" i="21"/>
  <c r="BC32" i="21" s="1"/>
  <c r="AU34" i="21"/>
  <c r="BC34" i="21" s="1"/>
  <c r="AU50" i="21"/>
  <c r="BC50" i="21" s="1"/>
  <c r="AU30" i="21"/>
  <c r="BC30" i="21" s="1"/>
  <c r="AU36" i="21"/>
  <c r="BC36" i="21" s="1"/>
  <c r="AU44" i="21"/>
  <c r="BC44" i="21" s="1"/>
  <c r="AU26" i="21"/>
  <c r="BC26" i="21" s="1"/>
  <c r="AU49" i="21"/>
  <c r="BC49" i="21" s="1"/>
  <c r="AU41" i="21"/>
  <c r="BC41" i="21" s="1"/>
  <c r="AU28" i="21"/>
  <c r="BC28" i="21" s="1"/>
  <c r="AU46" i="21"/>
  <c r="BC46" i="21" s="1"/>
  <c r="AU37" i="21"/>
  <c r="BC37" i="21" s="1"/>
  <c r="AU33" i="21"/>
  <c r="BC33" i="21" s="1"/>
  <c r="AU39" i="21"/>
  <c r="BC39" i="21" s="1"/>
  <c r="AU38" i="21"/>
  <c r="BC38" i="21" s="1"/>
  <c r="AU40" i="21"/>
  <c r="BC40" i="21" s="1"/>
  <c r="AU31" i="17"/>
  <c r="BC31" i="17" s="1"/>
  <c r="AU27" i="17"/>
  <c r="BC27" i="17" s="1"/>
  <c r="AU46" i="17"/>
  <c r="BC46" i="17" s="1"/>
  <c r="AU49" i="17"/>
  <c r="BC49" i="17" s="1"/>
  <c r="AU26" i="17"/>
  <c r="BC26" i="17" s="1"/>
  <c r="AD27" i="43"/>
  <c r="AU27" i="43"/>
  <c r="BC27" i="43" s="1"/>
  <c r="AD47" i="52"/>
  <c r="AD47" i="37"/>
  <c r="AU47" i="37"/>
  <c r="BC47" i="37" s="1"/>
  <c r="AU49" i="45"/>
  <c r="BC49" i="45" s="1"/>
  <c r="AU41" i="45"/>
  <c r="BC41" i="45" s="1"/>
  <c r="AU46" i="45"/>
  <c r="BC46" i="45" s="1"/>
  <c r="AU29" i="45"/>
  <c r="BC29" i="45" s="1"/>
  <c r="AU32" i="45"/>
  <c r="BC32" i="45" s="1"/>
  <c r="AU28" i="45"/>
  <c r="BC28" i="45" s="1"/>
  <c r="AU34" i="45"/>
  <c r="BC34" i="45" s="1"/>
  <c r="AU37" i="45"/>
  <c r="BC37" i="45" s="1"/>
  <c r="AU33" i="45"/>
  <c r="BC33" i="45" s="1"/>
  <c r="AU40" i="45"/>
  <c r="BC40" i="45" s="1"/>
  <c r="AU26" i="45"/>
  <c r="BC26" i="45" s="1"/>
  <c r="AU42" i="45"/>
  <c r="BC42" i="45" s="1"/>
  <c r="AU38" i="45"/>
  <c r="BC38" i="45" s="1"/>
  <c r="AU45" i="45"/>
  <c r="BC45" i="45" s="1"/>
  <c r="AU30" i="45"/>
  <c r="BC30" i="45" s="1"/>
  <c r="AU48" i="45"/>
  <c r="BC48" i="45" s="1"/>
  <c r="AU50" i="45"/>
  <c r="BC50" i="45" s="1"/>
  <c r="AU36" i="45"/>
  <c r="BC36" i="45" s="1"/>
  <c r="AU44" i="45"/>
  <c r="BC44" i="45" s="1"/>
  <c r="AU40" i="46"/>
  <c r="BC40" i="46" s="1"/>
  <c r="AU29" i="46"/>
  <c r="BC29" i="46" s="1"/>
  <c r="AU50" i="46"/>
  <c r="BC50" i="46" s="1"/>
  <c r="AU49" i="46"/>
  <c r="BC49" i="46" s="1"/>
  <c r="AD27" i="45"/>
  <c r="AU27" i="45"/>
  <c r="BC27" i="45" s="1"/>
  <c r="AD43" i="7"/>
  <c r="AU43" i="7"/>
  <c r="BC43" i="7" s="1"/>
  <c r="AD43" i="15"/>
  <c r="AU43" i="15"/>
  <c r="BC43" i="15" s="1"/>
  <c r="AD27" i="37"/>
  <c r="AU27" i="37"/>
  <c r="BC27" i="37" s="1"/>
  <c r="AD31" i="43"/>
  <c r="AU31" i="43"/>
  <c r="BC31" i="43" s="1"/>
  <c r="AD43" i="69"/>
  <c r="AU43" i="69"/>
  <c r="BC43" i="69" s="1"/>
  <c r="AD47" i="7"/>
  <c r="AU47" i="7"/>
  <c r="BC47" i="7" s="1"/>
  <c r="AD27" i="15"/>
  <c r="AU27" i="15"/>
  <c r="BC27" i="15" s="1"/>
  <c r="AD31" i="37"/>
  <c r="AU31" i="37"/>
  <c r="BC31" i="37" s="1"/>
  <c r="AD35" i="43"/>
  <c r="AU35" i="43"/>
  <c r="BC35" i="43" s="1"/>
  <c r="AD31" i="45"/>
  <c r="AU31" i="45"/>
  <c r="BC31" i="45" s="1"/>
  <c r="AD35" i="53"/>
  <c r="AU35" i="53"/>
  <c r="BC35" i="53" s="1"/>
  <c r="AD27" i="7"/>
  <c r="AU27" i="7"/>
  <c r="BC27" i="7" s="1"/>
  <c r="AD31" i="15"/>
  <c r="AU31" i="15"/>
  <c r="BC31" i="15" s="1"/>
  <c r="AD35" i="37"/>
  <c r="AU35" i="37"/>
  <c r="BC35" i="37" s="1"/>
  <c r="AD43" i="43"/>
  <c r="AU43" i="43"/>
  <c r="BC43" i="43" s="1"/>
  <c r="AU31" i="6"/>
  <c r="BC31" i="6" s="1"/>
  <c r="AD35" i="45"/>
  <c r="AU35" i="45"/>
  <c r="BC35" i="45" s="1"/>
  <c r="AD39" i="53"/>
  <c r="AU39" i="53"/>
  <c r="BC39" i="53" s="1"/>
  <c r="AD39" i="37"/>
  <c r="AU39" i="37"/>
  <c r="BC39" i="37" s="1"/>
  <c r="AD47" i="43"/>
  <c r="AU47" i="43"/>
  <c r="BC47" i="43" s="1"/>
  <c r="AD47" i="13"/>
  <c r="AD39" i="45"/>
  <c r="AU39" i="45"/>
  <c r="BC39" i="45" s="1"/>
  <c r="AD43" i="53"/>
  <c r="AU43" i="53"/>
  <c r="BC43" i="53" s="1"/>
  <c r="AD43" i="45"/>
  <c r="AU43" i="45"/>
  <c r="BC43" i="45" s="1"/>
  <c r="AD47" i="53"/>
  <c r="AU47" i="53"/>
  <c r="BC47" i="53" s="1"/>
  <c r="AD31" i="7"/>
  <c r="AU31" i="7"/>
  <c r="BC31" i="7" s="1"/>
  <c r="AD35" i="21"/>
  <c r="AU35" i="21"/>
  <c r="BC35" i="21" s="1"/>
  <c r="AD47" i="45"/>
  <c r="AU47" i="45"/>
  <c r="BC47" i="45" s="1"/>
  <c r="AD27" i="53"/>
  <c r="AU27" i="53"/>
  <c r="BC27" i="53" s="1"/>
  <c r="AD35" i="7"/>
  <c r="AU35" i="7"/>
  <c r="BC35" i="7" s="1"/>
  <c r="AD35" i="15"/>
  <c r="AU35" i="15"/>
  <c r="BC35" i="15" s="1"/>
  <c r="AD43" i="37"/>
  <c r="AU43" i="37"/>
  <c r="BC43" i="37" s="1"/>
  <c r="AU35" i="6"/>
  <c r="BC35" i="6" s="1"/>
  <c r="AD27" i="69"/>
  <c r="AU27" i="69"/>
  <c r="BC27" i="69" s="1"/>
  <c r="AD43" i="21"/>
  <c r="AU43" i="21"/>
  <c r="BC43" i="21" s="1"/>
  <c r="AD47" i="40"/>
  <c r="AU47" i="40"/>
  <c r="BC47" i="40" s="1"/>
  <c r="AU39" i="6"/>
  <c r="BC39" i="6" s="1"/>
  <c r="AD31" i="69"/>
  <c r="AU31" i="69"/>
  <c r="BC31" i="69" s="1"/>
  <c r="AD47" i="21"/>
  <c r="AU47" i="21"/>
  <c r="BC47" i="21" s="1"/>
  <c r="AU43" i="6"/>
  <c r="BC43" i="6" s="1"/>
  <c r="AD27" i="40"/>
  <c r="AU27" i="40"/>
  <c r="BC27" i="40" s="1"/>
  <c r="AD39" i="46"/>
  <c r="AD35" i="69"/>
  <c r="AU35" i="69"/>
  <c r="BC35" i="69" s="1"/>
  <c r="AD27" i="21"/>
  <c r="AU27" i="21"/>
  <c r="BC27" i="21" s="1"/>
  <c r="AD31" i="13"/>
  <c r="AD35" i="40"/>
  <c r="AU35" i="40"/>
  <c r="BC35" i="40" s="1"/>
  <c r="AU27" i="6"/>
  <c r="BC27" i="6" s="1"/>
  <c r="AD39" i="69"/>
  <c r="AU39" i="69"/>
  <c r="BC39" i="69" s="1"/>
  <c r="AD31" i="21"/>
  <c r="AU31" i="21"/>
  <c r="BC31" i="21" s="1"/>
  <c r="AD39" i="13"/>
  <c r="AD39" i="40"/>
  <c r="AU39" i="40"/>
  <c r="BC39" i="40" s="1"/>
  <c r="AD43" i="66"/>
  <c r="AU43" i="66"/>
  <c r="BC43" i="66" s="1"/>
  <c r="AD43" i="46"/>
  <c r="AU43" i="46"/>
  <c r="BC43" i="46" s="1"/>
  <c r="AD47" i="46"/>
  <c r="AD31" i="39"/>
  <c r="AD27" i="46"/>
  <c r="AD42" i="46"/>
  <c r="AU37" i="6"/>
  <c r="BC37" i="6" s="1"/>
  <c r="AU40" i="69"/>
  <c r="BC40" i="69" s="1"/>
  <c r="AD35" i="39"/>
  <c r="AD34" i="39"/>
  <c r="AD44" i="39"/>
  <c r="AD32" i="39"/>
  <c r="AD27" i="39"/>
  <c r="AD38" i="39"/>
  <c r="AD45" i="39"/>
  <c r="AD29" i="39"/>
  <c r="AD37" i="39"/>
  <c r="AD41" i="39"/>
  <c r="AD48" i="15"/>
  <c r="AD33" i="15"/>
  <c r="AD42" i="15"/>
  <c r="AD44" i="17"/>
  <c r="AD32" i="17"/>
  <c r="AD38" i="17"/>
  <c r="AD48" i="17"/>
  <c r="AD27" i="17"/>
  <c r="AD47" i="17"/>
  <c r="AD41" i="17"/>
  <c r="AD30" i="17"/>
  <c r="AD50" i="17"/>
  <c r="AD42" i="17"/>
  <c r="AD33" i="17"/>
  <c r="AD26" i="17"/>
  <c r="AD36" i="17"/>
  <c r="AD29" i="17"/>
  <c r="AD39" i="17"/>
  <c r="AD33" i="46"/>
  <c r="AU29" i="6"/>
  <c r="BC29" i="6" s="1"/>
  <c r="AD39" i="39"/>
  <c r="AD31" i="66"/>
  <c r="AU31" i="66"/>
  <c r="BC31" i="66" s="1"/>
  <c r="AD48" i="39"/>
  <c r="AD45" i="17"/>
  <c r="AD26" i="39"/>
  <c r="AD43" i="39"/>
  <c r="AD35" i="66"/>
  <c r="AU35" i="66"/>
  <c r="BC35" i="66" s="1"/>
  <c r="AD31" i="46"/>
  <c r="AU31" i="46"/>
  <c r="BC31" i="46" s="1"/>
  <c r="AD47" i="39"/>
  <c r="AD39" i="66"/>
  <c r="AU39" i="66"/>
  <c r="BC39" i="66" s="1"/>
  <c r="AD35" i="46"/>
  <c r="AU35" i="46"/>
  <c r="BC35" i="46" s="1"/>
  <c r="AD50" i="39"/>
  <c r="AD43" i="13"/>
  <c r="AU28" i="46"/>
  <c r="BC28" i="46" s="1"/>
  <c r="AU40" i="14"/>
  <c r="BC40" i="14" s="1"/>
  <c r="AU45" i="69"/>
  <c r="BC45" i="69" s="1"/>
  <c r="AU28" i="6"/>
  <c r="BC28" i="6" s="1"/>
  <c r="AU46" i="14"/>
  <c r="BC46" i="14" s="1"/>
  <c r="AU42" i="69"/>
  <c r="BC42" i="69" s="1"/>
  <c r="AU29" i="69"/>
  <c r="BC29" i="69" s="1"/>
  <c r="AU44" i="9"/>
  <c r="BC44" i="9" s="1"/>
  <c r="AU26" i="14"/>
  <c r="BC26" i="14" s="1"/>
  <c r="AU42" i="66"/>
  <c r="BC42" i="66" s="1"/>
  <c r="AU41" i="66"/>
  <c r="BC41" i="66" s="1"/>
  <c r="AU29" i="66"/>
  <c r="BC29" i="66" s="1"/>
  <c r="AU50" i="14"/>
  <c r="BC50" i="14" s="1"/>
  <c r="AU30" i="14"/>
  <c r="BC30" i="14" s="1"/>
  <c r="AU34" i="69"/>
  <c r="BC34" i="69" s="1"/>
  <c r="AU48" i="14"/>
  <c r="BC48" i="14" s="1"/>
  <c r="AU37" i="14"/>
  <c r="BC37" i="14" s="1"/>
  <c r="AU32" i="69"/>
  <c r="BC32" i="69" s="1"/>
  <c r="AU41" i="46"/>
  <c r="BC41" i="46" s="1"/>
  <c r="AU44" i="6"/>
  <c r="BC44" i="6" s="1"/>
  <c r="AU37" i="9"/>
  <c r="BC37" i="9" s="1"/>
  <c r="AU37" i="66"/>
  <c r="BC37" i="66" s="1"/>
  <c r="AU36" i="66"/>
  <c r="BC36" i="66" s="1"/>
  <c r="AU41" i="14"/>
  <c r="BC41" i="14" s="1"/>
  <c r="AU48" i="6"/>
  <c r="BC48" i="6" s="1"/>
  <c r="AU38" i="14"/>
  <c r="BC38" i="14" s="1"/>
  <c r="AU29" i="14"/>
  <c r="BC29" i="14" s="1"/>
  <c r="AU45" i="6"/>
  <c r="BC45" i="6" s="1"/>
  <c r="AU45" i="14"/>
  <c r="BC45" i="14" s="1"/>
  <c r="AU36" i="46"/>
  <c r="BC36" i="46" s="1"/>
  <c r="AU50" i="69"/>
  <c r="BC50" i="69" s="1"/>
  <c r="AU33" i="6"/>
  <c r="BC33" i="6" s="1"/>
  <c r="AU42" i="9"/>
  <c r="BC42" i="9" s="1"/>
  <c r="AU46" i="9"/>
  <c r="BC46" i="9" s="1"/>
  <c r="AU38" i="9"/>
  <c r="BC38" i="9" s="1"/>
  <c r="AU32" i="9"/>
  <c r="BC32" i="9" s="1"/>
  <c r="AU32" i="66"/>
  <c r="BC32" i="66" s="1"/>
  <c r="AU30" i="66"/>
  <c r="BC30" i="66" s="1"/>
  <c r="AU37" i="69"/>
  <c r="BC37" i="69" s="1"/>
  <c r="AU32" i="14"/>
  <c r="BC32" i="14" s="1"/>
  <c r="AU46" i="69"/>
  <c r="BC46" i="69" s="1"/>
  <c r="AU38" i="6"/>
  <c r="BC38" i="6" s="1"/>
  <c r="AU36" i="6"/>
  <c r="BC36" i="6" s="1"/>
  <c r="AU36" i="14"/>
  <c r="BC36" i="14" s="1"/>
  <c r="AU41" i="69"/>
  <c r="BC41" i="69" s="1"/>
  <c r="AU36" i="9"/>
  <c r="BC36" i="9" s="1"/>
  <c r="AU48" i="9"/>
  <c r="BC48" i="9" s="1"/>
  <c r="AU35" i="9"/>
  <c r="BC35" i="9" s="1"/>
  <c r="AU40" i="9"/>
  <c r="BC40" i="9" s="1"/>
  <c r="AU26" i="9"/>
  <c r="BC26" i="9" s="1"/>
  <c r="AU27" i="66"/>
  <c r="BC27" i="66" s="1"/>
  <c r="AU26" i="66"/>
  <c r="BC26" i="66" s="1"/>
  <c r="AU49" i="9"/>
  <c r="BC49" i="9" s="1"/>
  <c r="AU26" i="69"/>
  <c r="BC26" i="69" s="1"/>
  <c r="AU36" i="69"/>
  <c r="BC36" i="69" s="1"/>
  <c r="AU44" i="69"/>
  <c r="BC44" i="69" s="1"/>
  <c r="AU26" i="6"/>
  <c r="BC26" i="6" s="1"/>
  <c r="AU28" i="14"/>
  <c r="BC28" i="14" s="1"/>
  <c r="AU30" i="69"/>
  <c r="BC30" i="69" s="1"/>
  <c r="AU44" i="14"/>
  <c r="BC44" i="14" s="1"/>
  <c r="AU30" i="9"/>
  <c r="BC30" i="9" s="1"/>
  <c r="AU41" i="9"/>
  <c r="BC41" i="9" s="1"/>
  <c r="AU34" i="9"/>
  <c r="BC34" i="9" s="1"/>
  <c r="AU50" i="66"/>
  <c r="BC50" i="66" s="1"/>
  <c r="AU41" i="6"/>
  <c r="BC41" i="6" s="1"/>
  <c r="AD44" i="46"/>
  <c r="AU49" i="6"/>
  <c r="BC49" i="6" s="1"/>
  <c r="AD33" i="69"/>
  <c r="AU33" i="69"/>
  <c r="BC33" i="69" s="1"/>
  <c r="AD50" i="20"/>
  <c r="AU34" i="6"/>
  <c r="BC34" i="6" s="1"/>
  <c r="AU35" i="14"/>
  <c r="BC35" i="14" s="1"/>
  <c r="AU29" i="9"/>
  <c r="BC29" i="9" s="1"/>
  <c r="AU28" i="9"/>
  <c r="BC28" i="9" s="1"/>
  <c r="AU34" i="14"/>
  <c r="BC34" i="14" s="1"/>
  <c r="AU45" i="66"/>
  <c r="BC45" i="66" s="1"/>
  <c r="AU44" i="66"/>
  <c r="BC44" i="66" s="1"/>
  <c r="AU30" i="6"/>
  <c r="BC30" i="6" s="1"/>
  <c r="AD38" i="46"/>
  <c r="AU38" i="46"/>
  <c r="BC38" i="46" s="1"/>
  <c r="AU40" i="6"/>
  <c r="BC40" i="6" s="1"/>
  <c r="AU46" i="6"/>
  <c r="BC46" i="6" s="1"/>
  <c r="AD26" i="46"/>
  <c r="AD45" i="20"/>
  <c r="AD40" i="20"/>
  <c r="AU27" i="14"/>
  <c r="BC27" i="14" s="1"/>
  <c r="AD49" i="69"/>
  <c r="AU49" i="69"/>
  <c r="BC49" i="69" s="1"/>
  <c r="AU43" i="14"/>
  <c r="BC43" i="14" s="1"/>
  <c r="AU45" i="9"/>
  <c r="BC45" i="9" s="1"/>
  <c r="AU49" i="66"/>
  <c r="BC49" i="66" s="1"/>
  <c r="AU40" i="66"/>
  <c r="BC40" i="66" s="1"/>
  <c r="AU33" i="66"/>
  <c r="BC33" i="66" s="1"/>
  <c r="AD37" i="20"/>
  <c r="AD42" i="20"/>
  <c r="AD27" i="52"/>
  <c r="AD28" i="27"/>
  <c r="AD33" i="20"/>
  <c r="AD31" i="52"/>
  <c r="AD35" i="52"/>
  <c r="AD38" i="52"/>
  <c r="AD43" i="52"/>
  <c r="AD35" i="35"/>
  <c r="AD41" i="52"/>
  <c r="AD44" i="52"/>
  <c r="AD49" i="52"/>
  <c r="AD29" i="52"/>
  <c r="AD37" i="52"/>
  <c r="AD28" i="52"/>
  <c r="AD50" i="52"/>
  <c r="AD36" i="52"/>
  <c r="AD33" i="52"/>
  <c r="AD40" i="52"/>
  <c r="AD34" i="52"/>
  <c r="AD39" i="52"/>
  <c r="AD42" i="52"/>
  <c r="AD46" i="52"/>
  <c r="AD26" i="52"/>
  <c r="AD45" i="52"/>
  <c r="AD32" i="52"/>
  <c r="AD48" i="52"/>
  <c r="AD39" i="35"/>
  <c r="AD39" i="27"/>
  <c r="AD46" i="27"/>
  <c r="AD43" i="35"/>
  <c r="AD43" i="27"/>
  <c r="AD45" i="35"/>
  <c r="AD50" i="35"/>
  <c r="AD37" i="27"/>
  <c r="AD46" i="35"/>
  <c r="AD47" i="27"/>
  <c r="AD42" i="35"/>
  <c r="AD48" i="35"/>
  <c r="AD44" i="35"/>
  <c r="AD40" i="35"/>
  <c r="AD33" i="27"/>
  <c r="AD27" i="27"/>
  <c r="AD45" i="27"/>
  <c r="AD36" i="35"/>
  <c r="AD48" i="27"/>
  <c r="AD38" i="35"/>
  <c r="AD41" i="35"/>
  <c r="AD34" i="35"/>
  <c r="AD49" i="27"/>
  <c r="AD49" i="35"/>
  <c r="AD31" i="27"/>
  <c r="AD42" i="27"/>
  <c r="AD29" i="27"/>
  <c r="AD32" i="35"/>
  <c r="AD40" i="27"/>
  <c r="AD33" i="35"/>
  <c r="AD47" i="35"/>
  <c r="AD35" i="27"/>
  <c r="AD36" i="27"/>
  <c r="AD26" i="27"/>
  <c r="AD38" i="27"/>
  <c r="AD29" i="35"/>
  <c r="AD50" i="27"/>
  <c r="AD37" i="35"/>
  <c r="AD30" i="27"/>
  <c r="AD30" i="35"/>
  <c r="AD27" i="35"/>
  <c r="AD32" i="27"/>
  <c r="AD26" i="35"/>
  <c r="AD44" i="27"/>
  <c r="AD33" i="51"/>
  <c r="AD28" i="51"/>
  <c r="AD29" i="51"/>
  <c r="AD44" i="51"/>
  <c r="AD36" i="51"/>
  <c r="AD42" i="51"/>
  <c r="AD40" i="51"/>
  <c r="AD45" i="51"/>
  <c r="AD43" i="51"/>
  <c r="AD46" i="51"/>
  <c r="AD38" i="51"/>
  <c r="AD48" i="51"/>
  <c r="AD34" i="51"/>
  <c r="AD50" i="51"/>
  <c r="AD37" i="51"/>
  <c r="AD49" i="51"/>
  <c r="AD32" i="51"/>
  <c r="AD30" i="51"/>
  <c r="AD26" i="51"/>
  <c r="T29" i="23"/>
  <c r="AD44" i="14"/>
  <c r="AD37" i="14"/>
  <c r="AD46" i="14"/>
  <c r="AD49" i="14"/>
  <c r="AD30" i="14"/>
  <c r="AD28" i="14"/>
  <c r="AD41" i="51"/>
  <c r="AD41" i="9"/>
  <c r="AD38" i="9"/>
  <c r="AD44" i="9"/>
  <c r="AD29" i="9"/>
  <c r="AD30" i="9"/>
  <c r="AD50" i="9"/>
  <c r="AD32" i="9"/>
  <c r="AD48" i="9"/>
  <c r="AD42" i="9"/>
  <c r="AD33" i="9"/>
  <c r="AD34" i="9"/>
  <c r="AD45" i="9"/>
  <c r="AD36" i="9"/>
  <c r="AD28" i="9"/>
  <c r="AD46" i="9"/>
  <c r="AD40" i="9"/>
  <c r="AD26" i="9"/>
  <c r="AD37" i="9"/>
  <c r="AD35" i="9"/>
  <c r="AD49" i="9"/>
  <c r="AD30" i="41"/>
  <c r="AD40" i="41"/>
  <c r="AD50" i="41"/>
  <c r="AD41" i="41"/>
  <c r="AD45" i="41"/>
  <c r="AD31" i="41"/>
  <c r="AD49" i="41"/>
  <c r="AD42" i="41"/>
  <c r="AD29" i="41"/>
  <c r="AD48" i="41"/>
  <c r="AD32" i="41"/>
  <c r="AD36" i="41"/>
  <c r="AD26" i="41"/>
  <c r="AD28" i="41"/>
  <c r="AD34" i="41"/>
  <c r="AD38" i="41"/>
  <c r="AD37" i="41"/>
  <c r="AD33" i="41"/>
  <c r="AD44" i="41"/>
  <c r="AD46" i="41"/>
  <c r="AD33" i="6"/>
  <c r="AD36" i="6"/>
  <c r="AD28" i="6"/>
  <c r="AD45" i="6"/>
  <c r="AD42" i="6"/>
  <c r="AD30" i="6"/>
  <c r="AD34" i="6"/>
  <c r="AD37" i="6"/>
  <c r="AD49" i="6"/>
  <c r="AD32" i="6"/>
  <c r="AD40" i="6"/>
  <c r="AD44" i="6"/>
  <c r="AD41" i="6"/>
  <c r="AD38" i="6"/>
  <c r="AD26" i="6"/>
  <c r="AD46" i="6"/>
  <c r="AD50" i="6"/>
  <c r="AD48" i="6"/>
  <c r="AD29" i="6"/>
  <c r="AD47" i="41"/>
  <c r="AD35" i="51"/>
  <c r="AD44" i="22"/>
  <c r="AD34" i="22"/>
  <c r="AD47" i="22"/>
  <c r="AD50" i="22"/>
  <c r="AD26" i="22"/>
  <c r="AD37" i="22"/>
  <c r="AD31" i="22"/>
  <c r="AD40" i="22"/>
  <c r="AD43" i="22"/>
  <c r="AD30" i="22"/>
  <c r="AD42" i="22"/>
  <c r="AD28" i="22"/>
  <c r="AD27" i="22"/>
  <c r="AD33" i="22"/>
  <c r="AD46" i="22"/>
  <c r="AD29" i="22"/>
  <c r="AD38" i="22"/>
  <c r="AD36" i="22"/>
  <c r="AD32" i="22"/>
  <c r="AD45" i="22"/>
  <c r="AD41" i="22"/>
  <c r="AD39" i="22"/>
  <c r="AD49" i="22"/>
  <c r="AD35" i="22"/>
  <c r="AD31" i="9"/>
  <c r="AD47" i="6"/>
  <c r="AD43" i="9"/>
  <c r="AD47" i="9"/>
  <c r="AD27" i="9"/>
  <c r="AD27" i="6"/>
  <c r="AD38" i="19"/>
  <c r="AD27" i="8"/>
  <c r="AD39" i="51"/>
  <c r="AD31" i="6"/>
  <c r="AD27" i="41"/>
  <c r="AD39" i="9"/>
  <c r="AD47" i="51"/>
  <c r="AD35" i="6"/>
  <c r="AD35" i="41"/>
  <c r="AD26" i="20"/>
  <c r="AD27" i="51"/>
  <c r="AD39" i="6"/>
  <c r="AD39" i="41"/>
  <c r="AD43" i="8"/>
  <c r="AD31" i="51"/>
  <c r="AD43" i="6"/>
  <c r="AD43" i="41"/>
  <c r="AD31" i="67"/>
  <c r="AD39" i="19"/>
  <c r="AD35" i="19"/>
  <c r="U48" i="23"/>
  <c r="U40" i="23"/>
  <c r="U32" i="23"/>
  <c r="U43" i="23"/>
  <c r="U35" i="23"/>
  <c r="U46" i="23"/>
  <c r="T27" i="23"/>
  <c r="T26" i="23"/>
  <c r="U29" i="23"/>
  <c r="T34" i="23"/>
  <c r="U37" i="23"/>
  <c r="T42" i="23"/>
  <c r="U45" i="23"/>
  <c r="T50" i="23"/>
  <c r="U26" i="23"/>
  <c r="T31" i="23"/>
  <c r="U34" i="23"/>
  <c r="T39" i="23"/>
  <c r="U42" i="23"/>
  <c r="T47" i="23"/>
  <c r="U50" i="23"/>
  <c r="T28" i="23"/>
  <c r="U31" i="23"/>
  <c r="T36" i="23"/>
  <c r="U39" i="23"/>
  <c r="T44" i="23"/>
  <c r="U47" i="23"/>
  <c r="U28" i="23"/>
  <c r="T33" i="23"/>
  <c r="U36" i="23"/>
  <c r="T41" i="23"/>
  <c r="U44" i="23"/>
  <c r="T49" i="23"/>
  <c r="T30" i="23"/>
  <c r="U33" i="23"/>
  <c r="T38" i="23"/>
  <c r="U41" i="23"/>
  <c r="T46" i="23"/>
  <c r="U49" i="23"/>
  <c r="U27" i="23"/>
  <c r="U30" i="23"/>
  <c r="T35" i="23"/>
  <c r="U38" i="23"/>
  <c r="T43" i="23"/>
  <c r="U34" i="1"/>
  <c r="U33" i="1"/>
  <c r="U40" i="1"/>
  <c r="U32" i="1"/>
  <c r="U39" i="1"/>
  <c r="U31" i="1"/>
  <c r="U38" i="1"/>
  <c r="U30" i="1"/>
  <c r="U37" i="1"/>
  <c r="U29" i="1"/>
  <c r="U36" i="1"/>
  <c r="U28" i="1"/>
  <c r="U35" i="1"/>
  <c r="U27" i="1"/>
  <c r="U26" i="1"/>
  <c r="T34" i="1"/>
  <c r="T33" i="1"/>
  <c r="T32" i="1"/>
  <c r="T39" i="1"/>
  <c r="T31" i="1"/>
  <c r="T38" i="1"/>
  <c r="T30" i="1"/>
  <c r="T40" i="1"/>
  <c r="T37" i="1"/>
  <c r="T29" i="1"/>
  <c r="T28" i="1"/>
  <c r="T36" i="1"/>
  <c r="T35" i="1"/>
  <c r="T27" i="1"/>
  <c r="T26" i="1"/>
  <c r="AG52" i="21" l="1"/>
  <c r="AG52" i="19"/>
  <c r="AG52" i="51"/>
  <c r="AG52" i="22"/>
  <c r="AG52" i="41"/>
  <c r="AG52" i="6"/>
  <c r="AG52" i="39"/>
  <c r="AG52" i="52"/>
  <c r="AG52" i="7"/>
  <c r="AG52" i="9"/>
  <c r="AG52" i="35"/>
  <c r="AG52" i="20"/>
  <c r="AG52" i="17"/>
  <c r="AG52" i="27"/>
  <c r="AG52" i="40"/>
  <c r="AG52" i="13"/>
  <c r="AE52" i="43"/>
  <c r="AI52" i="43" s="1"/>
  <c r="BO52" i="43" s="1"/>
  <c r="AE52" i="15"/>
  <c r="AI52" i="15" s="1"/>
  <c r="BO52" i="15" s="1"/>
  <c r="AE52" i="69"/>
  <c r="AI52" i="69" s="1"/>
  <c r="BO52" i="69" s="1"/>
  <c r="AI52" i="6"/>
  <c r="BO52" i="6" s="1"/>
  <c r="AE52" i="46"/>
  <c r="AI52" i="46" s="1"/>
  <c r="BO52" i="46" s="1"/>
  <c r="AI52" i="20"/>
  <c r="BO52" i="20" s="1"/>
  <c r="AE52" i="53"/>
  <c r="AI52" i="53" s="1"/>
  <c r="BO52" i="53" s="1"/>
  <c r="AE52" i="37"/>
  <c r="AI52" i="37" s="1"/>
  <c r="BO52" i="37" s="1"/>
  <c r="AE52" i="66"/>
  <c r="AI52" i="66" s="1"/>
  <c r="BO52" i="66" s="1"/>
  <c r="AI52" i="9"/>
  <c r="BO52" i="9" s="1"/>
  <c r="AI52" i="22"/>
  <c r="BO52" i="22" s="1"/>
  <c r="AE52" i="45"/>
  <c r="AI52" i="45" s="1"/>
  <c r="BO52" i="45" s="1"/>
  <c r="AD39" i="14"/>
  <c r="AD45" i="14"/>
  <c r="AD43" i="14"/>
  <c r="AD33" i="14"/>
  <c r="AU49" i="19"/>
  <c r="BC49" i="19" s="1"/>
  <c r="AU50" i="19"/>
  <c r="BC50" i="19" s="1"/>
  <c r="AD31" i="14"/>
  <c r="AD47" i="14"/>
  <c r="AD48" i="14"/>
  <c r="AD50" i="14"/>
  <c r="AD42" i="14"/>
  <c r="AD36" i="14"/>
  <c r="AD34" i="14"/>
  <c r="AU48" i="46"/>
  <c r="BC48" i="46" s="1"/>
  <c r="AU30" i="46"/>
  <c r="BC30" i="46" s="1"/>
  <c r="AU46" i="46"/>
  <c r="BC46" i="46" s="1"/>
  <c r="AU37" i="46"/>
  <c r="BC37" i="46" s="1"/>
  <c r="AU33" i="46"/>
  <c r="BC33" i="46" s="1"/>
  <c r="AU42" i="46"/>
  <c r="BC42" i="46" s="1"/>
  <c r="AU47" i="46"/>
  <c r="BC47" i="46" s="1"/>
  <c r="AU34" i="46"/>
  <c r="BC34" i="46" s="1"/>
  <c r="AU44" i="19"/>
  <c r="BC44" i="19" s="1"/>
  <c r="AU35" i="19"/>
  <c r="BC35" i="19" s="1"/>
  <c r="AU33" i="19"/>
  <c r="BC33" i="19" s="1"/>
  <c r="AU46" i="19"/>
  <c r="BC46" i="19" s="1"/>
  <c r="AU29" i="19"/>
  <c r="BC29" i="19" s="1"/>
  <c r="AU39" i="19"/>
  <c r="BC39" i="19" s="1"/>
  <c r="AU50" i="40"/>
  <c r="BC50" i="40" s="1"/>
  <c r="AU40" i="40"/>
  <c r="BC40" i="40" s="1"/>
  <c r="AU37" i="40"/>
  <c r="BC37" i="40" s="1"/>
  <c r="AU32" i="40"/>
  <c r="BC32" i="40" s="1"/>
  <c r="AU38" i="40"/>
  <c r="BC38" i="40" s="1"/>
  <c r="X51" i="14"/>
  <c r="AA52" i="14"/>
  <c r="X52" i="14"/>
  <c r="AD35" i="14"/>
  <c r="AD40" i="14"/>
  <c r="AU37" i="19"/>
  <c r="BC37" i="19" s="1"/>
  <c r="AU30" i="19"/>
  <c r="BC30" i="19" s="1"/>
  <c r="AU48" i="19"/>
  <c r="BC48" i="19" s="1"/>
  <c r="AU34" i="19"/>
  <c r="BC34" i="19" s="1"/>
  <c r="AU51" i="19"/>
  <c r="BC51" i="19" s="1"/>
  <c r="AD52" i="14"/>
  <c r="AD41" i="14"/>
  <c r="AD32" i="14"/>
  <c r="AD26" i="14"/>
  <c r="AD38" i="14"/>
  <c r="AD29" i="14"/>
  <c r="AD27" i="14"/>
  <c r="AU26" i="46"/>
  <c r="BC26" i="46" s="1"/>
  <c r="AU44" i="46"/>
  <c r="BC44" i="46" s="1"/>
  <c r="AU32" i="46"/>
  <c r="BC32" i="46" s="1"/>
  <c r="AU27" i="46"/>
  <c r="BC27" i="46" s="1"/>
  <c r="AU39" i="46"/>
  <c r="BC39" i="46" s="1"/>
  <c r="AU45" i="46"/>
  <c r="BC45" i="46" s="1"/>
  <c r="AU36" i="19"/>
  <c r="BC36" i="19" s="1"/>
  <c r="AU47" i="19"/>
  <c r="BC47" i="19" s="1"/>
  <c r="AU42" i="19"/>
  <c r="BC42" i="19" s="1"/>
  <c r="AU31" i="19"/>
  <c r="BC31" i="19" s="1"/>
  <c r="AU43" i="19"/>
  <c r="BC43" i="19" s="1"/>
  <c r="AU41" i="19"/>
  <c r="BC41" i="19" s="1"/>
  <c r="AU28" i="19"/>
  <c r="BC28" i="19" s="1"/>
  <c r="AU31" i="40"/>
  <c r="BC31" i="40" s="1"/>
  <c r="AU45" i="40"/>
  <c r="BC45" i="40" s="1"/>
  <c r="AU42" i="40"/>
  <c r="BC42" i="40" s="1"/>
  <c r="AU46" i="40"/>
  <c r="BC46" i="40" s="1"/>
  <c r="AU41" i="40"/>
  <c r="BC41" i="40" s="1"/>
  <c r="AA51" i="14"/>
  <c r="AI52" i="19"/>
  <c r="BO52" i="19" s="1"/>
  <c r="AU52" i="40"/>
  <c r="BC52" i="40" s="1"/>
  <c r="AI52" i="40"/>
  <c r="BO52" i="40" s="1"/>
  <c r="AK52" i="22"/>
  <c r="AD35" i="25"/>
  <c r="AD27" i="67"/>
  <c r="AD39" i="42"/>
  <c r="AD39" i="8"/>
  <c r="AD47" i="38"/>
  <c r="AD36" i="26"/>
  <c r="AV52" i="9"/>
  <c r="AU37" i="13"/>
  <c r="BC37" i="13" s="1"/>
  <c r="AU47" i="39"/>
  <c r="BC47" i="39" s="1"/>
  <c r="AU33" i="39"/>
  <c r="BC33" i="39" s="1"/>
  <c r="AU46" i="39"/>
  <c r="BC46" i="39" s="1"/>
  <c r="AU49" i="39"/>
  <c r="BC49" i="39" s="1"/>
  <c r="AU30" i="39"/>
  <c r="BC30" i="39" s="1"/>
  <c r="AU52" i="39"/>
  <c r="BC52" i="39" s="1"/>
  <c r="AX52" i="66"/>
  <c r="AX51" i="66"/>
  <c r="AU39" i="39"/>
  <c r="BC39" i="39" s="1"/>
  <c r="AU35" i="39"/>
  <c r="BC35" i="39" s="1"/>
  <c r="AU31" i="39"/>
  <c r="BC31" i="39" s="1"/>
  <c r="AU29" i="39"/>
  <c r="BC29" i="39" s="1"/>
  <c r="AU40" i="39"/>
  <c r="BC40" i="39" s="1"/>
  <c r="AU34" i="39"/>
  <c r="BC34" i="39" s="1"/>
  <c r="AU28" i="39"/>
  <c r="BC28" i="39" s="1"/>
  <c r="AU44" i="39"/>
  <c r="BC44" i="39" s="1"/>
  <c r="AI52" i="39"/>
  <c r="BO52" i="39" s="1"/>
  <c r="AU51" i="39"/>
  <c r="AU43" i="39"/>
  <c r="BC43" i="39" s="1"/>
  <c r="AU45" i="39"/>
  <c r="BC45" i="39" s="1"/>
  <c r="AU48" i="39"/>
  <c r="BC48" i="39" s="1"/>
  <c r="AU42" i="39"/>
  <c r="BC42" i="39" s="1"/>
  <c r="AU37" i="39"/>
  <c r="BC37" i="39" s="1"/>
  <c r="AU50" i="39"/>
  <c r="BC50" i="39" s="1"/>
  <c r="AU27" i="39"/>
  <c r="BC27" i="39" s="1"/>
  <c r="AU41" i="39"/>
  <c r="BC41" i="39" s="1"/>
  <c r="AU36" i="39"/>
  <c r="BC36" i="39" s="1"/>
  <c r="AU32" i="39"/>
  <c r="BC32" i="39" s="1"/>
  <c r="AU38" i="39"/>
  <c r="BC38" i="39" s="1"/>
  <c r="AU38" i="17"/>
  <c r="BC38" i="17" s="1"/>
  <c r="AU34" i="17"/>
  <c r="BC34" i="17" s="1"/>
  <c r="AU43" i="17"/>
  <c r="BC43" i="17" s="1"/>
  <c r="AU29" i="17"/>
  <c r="BC29" i="17" s="1"/>
  <c r="AV52" i="14"/>
  <c r="AV52" i="6"/>
  <c r="AX52" i="40"/>
  <c r="AX51" i="40"/>
  <c r="AV52" i="45"/>
  <c r="AX52" i="37"/>
  <c r="AU48" i="16"/>
  <c r="BC48" i="16" s="1"/>
  <c r="AU47" i="49"/>
  <c r="BC47" i="49" s="1"/>
  <c r="AX51" i="37"/>
  <c r="AV52" i="66"/>
  <c r="AU42" i="13"/>
  <c r="BC42" i="13" s="1"/>
  <c r="AU45" i="17"/>
  <c r="BC45" i="17" s="1"/>
  <c r="AU28" i="17"/>
  <c r="BC28" i="17" s="1"/>
  <c r="AU35" i="17"/>
  <c r="BC35" i="17" s="1"/>
  <c r="AU36" i="17"/>
  <c r="BC36" i="17" s="1"/>
  <c r="AU39" i="17"/>
  <c r="BC39" i="17" s="1"/>
  <c r="AU47" i="17"/>
  <c r="BC47" i="17" s="1"/>
  <c r="AU37" i="17"/>
  <c r="BC37" i="17" s="1"/>
  <c r="AU33" i="17"/>
  <c r="BC33" i="17" s="1"/>
  <c r="AU48" i="17"/>
  <c r="BC48" i="17" s="1"/>
  <c r="AU41" i="17"/>
  <c r="BC41" i="17" s="1"/>
  <c r="AU30" i="17"/>
  <c r="BC30" i="17" s="1"/>
  <c r="AU44" i="17"/>
  <c r="BC44" i="17" s="1"/>
  <c r="AU40" i="17"/>
  <c r="BC40" i="17" s="1"/>
  <c r="AU32" i="17"/>
  <c r="BC32" i="17" s="1"/>
  <c r="AU50" i="17"/>
  <c r="BC50" i="17" s="1"/>
  <c r="AU52" i="17"/>
  <c r="AU42" i="17"/>
  <c r="BC42" i="17" s="1"/>
  <c r="AU46" i="13"/>
  <c r="BC46" i="13" s="1"/>
  <c r="AU41" i="13"/>
  <c r="BC41" i="13" s="1"/>
  <c r="AU34" i="13"/>
  <c r="BC34" i="13" s="1"/>
  <c r="AU43" i="13"/>
  <c r="BC43" i="13" s="1"/>
  <c r="AU33" i="13"/>
  <c r="BC33" i="13" s="1"/>
  <c r="AU30" i="13"/>
  <c r="BC30" i="13" s="1"/>
  <c r="AU29" i="13"/>
  <c r="BC29" i="13" s="1"/>
  <c r="AU38" i="13"/>
  <c r="BC38" i="13" s="1"/>
  <c r="AU47" i="13"/>
  <c r="BC47" i="13" s="1"/>
  <c r="AU36" i="13"/>
  <c r="BC36" i="13" s="1"/>
  <c r="AU40" i="13"/>
  <c r="BC40" i="13" s="1"/>
  <c r="AU28" i="13"/>
  <c r="BC28" i="13" s="1"/>
  <c r="AU52" i="13"/>
  <c r="BC52" i="13" s="1"/>
  <c r="AU32" i="13"/>
  <c r="BC32" i="13" s="1"/>
  <c r="AU50" i="13"/>
  <c r="BC50" i="13" s="1"/>
  <c r="AU27" i="13"/>
  <c r="BC27" i="13" s="1"/>
  <c r="AU51" i="13"/>
  <c r="BC51" i="13" s="1"/>
  <c r="AU35" i="13"/>
  <c r="BC35" i="13" s="1"/>
  <c r="AU49" i="13"/>
  <c r="BC49" i="13" s="1"/>
  <c r="AU26" i="13"/>
  <c r="BC26" i="13" s="1"/>
  <c r="AU45" i="13"/>
  <c r="BC45" i="13" s="1"/>
  <c r="AU44" i="13"/>
  <c r="BC44" i="13" s="1"/>
  <c r="AU31" i="13"/>
  <c r="BC31" i="13" s="1"/>
  <c r="AU39" i="13"/>
  <c r="BC39" i="13" s="1"/>
  <c r="AU48" i="13"/>
  <c r="BC48" i="13" s="1"/>
  <c r="AI52" i="17"/>
  <c r="BO52" i="17" s="1"/>
  <c r="AV52" i="15"/>
  <c r="AV52" i="69"/>
  <c r="AI52" i="13"/>
  <c r="BO52" i="13" s="1"/>
  <c r="AD31" i="47"/>
  <c r="AA51" i="47"/>
  <c r="AB52" i="47"/>
  <c r="AB51" i="47"/>
  <c r="X52" i="47"/>
  <c r="AD52" i="47"/>
  <c r="AA52" i="47"/>
  <c r="X51" i="47"/>
  <c r="AD51" i="47"/>
  <c r="AO51" i="9"/>
  <c r="BA51" i="9" s="1"/>
  <c r="AO52" i="9"/>
  <c r="BA52" i="9" s="1"/>
  <c r="AO51" i="67"/>
  <c r="BA51" i="67" s="1"/>
  <c r="AO52" i="67"/>
  <c r="BA52" i="67" s="1"/>
  <c r="AU52" i="8"/>
  <c r="BC52" i="8" s="1"/>
  <c r="AU51" i="8"/>
  <c r="BC51" i="8" s="1"/>
  <c r="AU43" i="35"/>
  <c r="BC43" i="35" s="1"/>
  <c r="AU52" i="35"/>
  <c r="BC52" i="35" s="1"/>
  <c r="AI52" i="35"/>
  <c r="BO52" i="35" s="1"/>
  <c r="AU51" i="35"/>
  <c r="BC51" i="35" s="1"/>
  <c r="AO51" i="66"/>
  <c r="BA51" i="66" s="1"/>
  <c r="AO52" i="66"/>
  <c r="BA52" i="66" s="1"/>
  <c r="AU51" i="11"/>
  <c r="BC51" i="11" s="1"/>
  <c r="AU52" i="11"/>
  <c r="BC52" i="11" s="1"/>
  <c r="AO52" i="15"/>
  <c r="BA52" i="15" s="1"/>
  <c r="AO51" i="15"/>
  <c r="BA51" i="15" s="1"/>
  <c r="AO51" i="10"/>
  <c r="BA51" i="10" s="1"/>
  <c r="AO52" i="10"/>
  <c r="BA52" i="10" s="1"/>
  <c r="AD48" i="54"/>
  <c r="AA51" i="54"/>
  <c r="X52" i="54"/>
  <c r="AA52" i="54"/>
  <c r="X51" i="54"/>
  <c r="AD52" i="54"/>
  <c r="AB52" i="54"/>
  <c r="AB51" i="54"/>
  <c r="AD51" i="54"/>
  <c r="AU31" i="12"/>
  <c r="BC31" i="12" s="1"/>
  <c r="AU52" i="12"/>
  <c r="BC52" i="12" s="1"/>
  <c r="AU51" i="12"/>
  <c r="BC51" i="12" s="1"/>
  <c r="AD29" i="10"/>
  <c r="AA51" i="10"/>
  <c r="AB51" i="10"/>
  <c r="X51" i="10"/>
  <c r="AB52" i="10"/>
  <c r="AA52" i="10"/>
  <c r="X52" i="10"/>
  <c r="AD51" i="10"/>
  <c r="AD52" i="10"/>
  <c r="AO51" i="44"/>
  <c r="BA51" i="44" s="1"/>
  <c r="AO52" i="44"/>
  <c r="BA52" i="44" s="1"/>
  <c r="AD43" i="44"/>
  <c r="AA52" i="44"/>
  <c r="X52" i="44"/>
  <c r="AA51" i="44"/>
  <c r="AD52" i="44"/>
  <c r="AB51" i="44"/>
  <c r="AB52" i="44"/>
  <c r="X51" i="44"/>
  <c r="AD51" i="44"/>
  <c r="AO51" i="45"/>
  <c r="BA51" i="45" s="1"/>
  <c r="AO52" i="45"/>
  <c r="BA52" i="45" s="1"/>
  <c r="AD47" i="8"/>
  <c r="AB51" i="8"/>
  <c r="X51" i="8"/>
  <c r="AD51" i="8"/>
  <c r="X52" i="8"/>
  <c r="AA51" i="8"/>
  <c r="AD52" i="8"/>
  <c r="AB52" i="8"/>
  <c r="AA52" i="8"/>
  <c r="AU31" i="27"/>
  <c r="BC31" i="27" s="1"/>
  <c r="AU51" i="27"/>
  <c r="BC51" i="27" s="1"/>
  <c r="AU52" i="27"/>
  <c r="BC52" i="27" s="1"/>
  <c r="AU35" i="35"/>
  <c r="BC35" i="35" s="1"/>
  <c r="AD47" i="12"/>
  <c r="AD52" i="12"/>
  <c r="AB52" i="12"/>
  <c r="AA51" i="12"/>
  <c r="AB51" i="12"/>
  <c r="X51" i="12"/>
  <c r="X52" i="12"/>
  <c r="AD51" i="12"/>
  <c r="AA52" i="12"/>
  <c r="AU42" i="52"/>
  <c r="BC42" i="52" s="1"/>
  <c r="AU51" i="52"/>
  <c r="BC51" i="52" s="1"/>
  <c r="AU52" i="52"/>
  <c r="BC52" i="52" s="1"/>
  <c r="AO52" i="38"/>
  <c r="BA52" i="38" s="1"/>
  <c r="AO51" i="38"/>
  <c r="BA51" i="38" s="1"/>
  <c r="AO51" i="69"/>
  <c r="BA51" i="69" s="1"/>
  <c r="AO52" i="69"/>
  <c r="BA52" i="69" s="1"/>
  <c r="AX52" i="24"/>
  <c r="AD47" i="47"/>
  <c r="AX51" i="50"/>
  <c r="AU49" i="48"/>
  <c r="BC49" i="48" s="1"/>
  <c r="AU52" i="48"/>
  <c r="BC52" i="48" s="1"/>
  <c r="AU51" i="48"/>
  <c r="BC51" i="48" s="1"/>
  <c r="AX52" i="48"/>
  <c r="AX51" i="48"/>
  <c r="AD39" i="68"/>
  <c r="AB52" i="68"/>
  <c r="AA52" i="68"/>
  <c r="AD52" i="68"/>
  <c r="AB51" i="68"/>
  <c r="AA51" i="68"/>
  <c r="X52" i="68"/>
  <c r="AD51" i="68"/>
  <c r="X51" i="68"/>
  <c r="AO51" i="21"/>
  <c r="BA51" i="21" s="1"/>
  <c r="AO52" i="21"/>
  <c r="BA52" i="21" s="1"/>
  <c r="AO52" i="20"/>
  <c r="BA52" i="20" s="1"/>
  <c r="AO51" i="20"/>
  <c r="BA51" i="20" s="1"/>
  <c r="AU47" i="24"/>
  <c r="BC47" i="24" s="1"/>
  <c r="AU51" i="24"/>
  <c r="BC51" i="24" s="1"/>
  <c r="AU52" i="24"/>
  <c r="BC52" i="24" s="1"/>
  <c r="AU50" i="38"/>
  <c r="BC50" i="38" s="1"/>
  <c r="AU51" i="38"/>
  <c r="BC51" i="38" s="1"/>
  <c r="AU52" i="38"/>
  <c r="BC52" i="38" s="1"/>
  <c r="AU31" i="50"/>
  <c r="BC31" i="50" s="1"/>
  <c r="AU51" i="50"/>
  <c r="BC51" i="50" s="1"/>
  <c r="AU52" i="50"/>
  <c r="BC52" i="50" s="1"/>
  <c r="AU31" i="8"/>
  <c r="BC31" i="8" s="1"/>
  <c r="AO52" i="17"/>
  <c r="BA52" i="17" s="1"/>
  <c r="AO51" i="17"/>
  <c r="BA51" i="17" s="1"/>
  <c r="AU46" i="44"/>
  <c r="BC46" i="44" s="1"/>
  <c r="AU52" i="44"/>
  <c r="BC52" i="44" s="1"/>
  <c r="AU51" i="44"/>
  <c r="BC51" i="44" s="1"/>
  <c r="AO51" i="34"/>
  <c r="BA51" i="34" s="1"/>
  <c r="AO52" i="34"/>
  <c r="BA52" i="34" s="1"/>
  <c r="AO51" i="14"/>
  <c r="BA51" i="14" s="1"/>
  <c r="AO52" i="14"/>
  <c r="BA52" i="14" s="1"/>
  <c r="AD47" i="48"/>
  <c r="AA51" i="48"/>
  <c r="AD52" i="48"/>
  <c r="AD51" i="48"/>
  <c r="AB51" i="48"/>
  <c r="AA52" i="48"/>
  <c r="X52" i="48"/>
  <c r="X51" i="48"/>
  <c r="AE52" i="48" s="1"/>
  <c r="AG52" i="48" s="1"/>
  <c r="AB52" i="48"/>
  <c r="AU27" i="68"/>
  <c r="BC27" i="68" s="1"/>
  <c r="AU52" i="68"/>
  <c r="BC52" i="68" s="1"/>
  <c r="AU51" i="68"/>
  <c r="BC51" i="68" s="1"/>
  <c r="AD44" i="26"/>
  <c r="AA52" i="26"/>
  <c r="AB52" i="26"/>
  <c r="AA51" i="26"/>
  <c r="AB51" i="26"/>
  <c r="X51" i="26"/>
  <c r="AD51" i="26"/>
  <c r="X52" i="26"/>
  <c r="AD52" i="26"/>
  <c r="AX52" i="36"/>
  <c r="AD32" i="24"/>
  <c r="X52" i="24"/>
  <c r="AD51" i="24"/>
  <c r="AA52" i="24"/>
  <c r="AA51" i="24"/>
  <c r="AB52" i="24"/>
  <c r="AB51" i="24"/>
  <c r="X51" i="24"/>
  <c r="AD52" i="24"/>
  <c r="AO52" i="37"/>
  <c r="BA52" i="37" s="1"/>
  <c r="AO51" i="37"/>
  <c r="BA51" i="37" s="1"/>
  <c r="AD39" i="38"/>
  <c r="AA51" i="38"/>
  <c r="AB51" i="38"/>
  <c r="X52" i="38"/>
  <c r="AA52" i="38"/>
  <c r="X51" i="38"/>
  <c r="AB52" i="38"/>
  <c r="AD52" i="38"/>
  <c r="AD51" i="38"/>
  <c r="AU39" i="51"/>
  <c r="BC39" i="51" s="1"/>
  <c r="AU52" i="51"/>
  <c r="BC52" i="51" s="1"/>
  <c r="AX52" i="51"/>
  <c r="AJ52" i="51"/>
  <c r="AY52" i="51" s="1"/>
  <c r="AX51" i="51"/>
  <c r="AJ51" i="51"/>
  <c r="AY51" i="51" s="1"/>
  <c r="AU51" i="51"/>
  <c r="BC51" i="51" s="1"/>
  <c r="AD35" i="50"/>
  <c r="AB52" i="50"/>
  <c r="AA51" i="50"/>
  <c r="X52" i="50"/>
  <c r="AB51" i="50"/>
  <c r="X51" i="50"/>
  <c r="AA52" i="50"/>
  <c r="AD51" i="50"/>
  <c r="AD52" i="50"/>
  <c r="AD31" i="11"/>
  <c r="AD51" i="11"/>
  <c r="X52" i="11"/>
  <c r="X51" i="11"/>
  <c r="AB52" i="11"/>
  <c r="AA52" i="11"/>
  <c r="AD52" i="11"/>
  <c r="AB51" i="11"/>
  <c r="AA51" i="11"/>
  <c r="AO52" i="50"/>
  <c r="BA52" i="50" s="1"/>
  <c r="AO51" i="50"/>
  <c r="BA51" i="50" s="1"/>
  <c r="AO52" i="13"/>
  <c r="BA52" i="13" s="1"/>
  <c r="AO51" i="13"/>
  <c r="BA51" i="13" s="1"/>
  <c r="AO51" i="24"/>
  <c r="BA51" i="24" s="1"/>
  <c r="AO52" i="24"/>
  <c r="BA52" i="24" s="1"/>
  <c r="AO51" i="7"/>
  <c r="BA51" i="7" s="1"/>
  <c r="AO52" i="7"/>
  <c r="BA52" i="7" s="1"/>
  <c r="AO51" i="48"/>
  <c r="BA51" i="48" s="1"/>
  <c r="AO52" i="48"/>
  <c r="BA52" i="48" s="1"/>
  <c r="AU39" i="42"/>
  <c r="BC39" i="42" s="1"/>
  <c r="AU51" i="42"/>
  <c r="BC51" i="42" s="1"/>
  <c r="AU52" i="42"/>
  <c r="BC52" i="42" s="1"/>
  <c r="AU37" i="26"/>
  <c r="BC37" i="26" s="1"/>
  <c r="AU52" i="26"/>
  <c r="BC52" i="26" s="1"/>
  <c r="AU51" i="26"/>
  <c r="BC51" i="26" s="1"/>
  <c r="AU51" i="16"/>
  <c r="BC51" i="16" s="1"/>
  <c r="AU52" i="16"/>
  <c r="BC52" i="16" s="1"/>
  <c r="AU37" i="67"/>
  <c r="BC37" i="67" s="1"/>
  <c r="AJ52" i="67"/>
  <c r="AY52" i="67" s="1"/>
  <c r="AJ51" i="67"/>
  <c r="AY51" i="67" s="1"/>
  <c r="AU52" i="67"/>
  <c r="BC52" i="67" s="1"/>
  <c r="AU51" i="67"/>
  <c r="BC51" i="67" s="1"/>
  <c r="AX52" i="67"/>
  <c r="AD35" i="49"/>
  <c r="AD52" i="49"/>
  <c r="AA51" i="49"/>
  <c r="X52" i="49"/>
  <c r="AB51" i="49"/>
  <c r="AB52" i="49"/>
  <c r="AA52" i="49"/>
  <c r="AD51" i="49"/>
  <c r="X51" i="49"/>
  <c r="AU47" i="25"/>
  <c r="BC47" i="25" s="1"/>
  <c r="AU52" i="25"/>
  <c r="BC52" i="25" s="1"/>
  <c r="AU51" i="25"/>
  <c r="BC51" i="25" s="1"/>
  <c r="AO52" i="43"/>
  <c r="BA52" i="43" s="1"/>
  <c r="AO51" i="43"/>
  <c r="BA51" i="43" s="1"/>
  <c r="AU26" i="36"/>
  <c r="BC26" i="36" s="1"/>
  <c r="AU51" i="36"/>
  <c r="BC51" i="36" s="1"/>
  <c r="AJ52" i="36"/>
  <c r="AY52" i="36" s="1"/>
  <c r="AX51" i="36"/>
  <c r="AU52" i="36"/>
  <c r="BC52" i="36" s="1"/>
  <c r="AO52" i="26"/>
  <c r="BA52" i="26" s="1"/>
  <c r="AO51" i="26"/>
  <c r="BA51" i="26" s="1"/>
  <c r="AU43" i="41"/>
  <c r="BC43" i="41" s="1"/>
  <c r="AU52" i="41"/>
  <c r="BC52" i="41" s="1"/>
  <c r="AU51" i="41"/>
  <c r="BC51" i="41" s="1"/>
  <c r="AU31" i="54"/>
  <c r="BC31" i="54" s="1"/>
  <c r="AU52" i="54"/>
  <c r="BC52" i="54" s="1"/>
  <c r="AU51" i="54"/>
  <c r="BC51" i="54" s="1"/>
  <c r="AJ52" i="54"/>
  <c r="AY52" i="54" s="1"/>
  <c r="AJ51" i="54"/>
  <c r="AY51" i="54" s="1"/>
  <c r="AO51" i="19"/>
  <c r="BA51" i="19" s="1"/>
  <c r="AO52" i="19"/>
  <c r="BA52" i="19" s="1"/>
  <c r="AO51" i="46"/>
  <c r="BA51" i="46" s="1"/>
  <c r="AO52" i="46"/>
  <c r="BA52" i="46" s="1"/>
  <c r="AD35" i="42"/>
  <c r="AD51" i="42"/>
  <c r="X52" i="42"/>
  <c r="AA52" i="42"/>
  <c r="X51" i="42"/>
  <c r="AA51" i="42"/>
  <c r="AB52" i="42"/>
  <c r="AD52" i="42"/>
  <c r="AB51" i="42"/>
  <c r="AO51" i="16"/>
  <c r="BA51" i="16" s="1"/>
  <c r="AO52" i="16"/>
  <c r="BA52" i="16" s="1"/>
  <c r="AB51" i="16"/>
  <c r="X52" i="16"/>
  <c r="AA51" i="16"/>
  <c r="X51" i="16"/>
  <c r="AD52" i="16"/>
  <c r="AD51" i="16"/>
  <c r="AA52" i="16"/>
  <c r="AB52" i="16"/>
  <c r="AD39" i="67"/>
  <c r="AA52" i="67"/>
  <c r="X51" i="67"/>
  <c r="AD52" i="67"/>
  <c r="AB52" i="67"/>
  <c r="AA51" i="67"/>
  <c r="X52" i="67"/>
  <c r="AB51" i="67"/>
  <c r="AD51" i="67"/>
  <c r="AU39" i="49"/>
  <c r="BC39" i="49" s="1"/>
  <c r="AU52" i="49"/>
  <c r="BC52" i="49" s="1"/>
  <c r="AU51" i="49"/>
  <c r="BC51" i="49" s="1"/>
  <c r="AD31" i="25"/>
  <c r="X52" i="25"/>
  <c r="AA52" i="25"/>
  <c r="X51" i="25"/>
  <c r="AD52" i="25"/>
  <c r="AB51" i="25"/>
  <c r="AA51" i="25"/>
  <c r="AB52" i="25"/>
  <c r="AD51" i="25"/>
  <c r="AO52" i="25"/>
  <c r="BA52" i="25" s="1"/>
  <c r="AO51" i="25"/>
  <c r="BA51" i="25" s="1"/>
  <c r="AD31" i="36"/>
  <c r="AD51" i="36"/>
  <c r="AB51" i="36"/>
  <c r="AA51" i="36"/>
  <c r="X52" i="36"/>
  <c r="AB52" i="36"/>
  <c r="X51" i="36"/>
  <c r="AD52" i="36"/>
  <c r="AA52" i="36"/>
  <c r="AU46" i="12"/>
  <c r="BC46" i="12" s="1"/>
  <c r="AO51" i="54"/>
  <c r="BA51" i="54" s="1"/>
  <c r="AO52" i="54"/>
  <c r="BA52" i="54" s="1"/>
  <c r="AO51" i="39"/>
  <c r="BA51" i="39" s="1"/>
  <c r="AO52" i="39"/>
  <c r="BA52" i="39" s="1"/>
  <c r="AO52" i="11"/>
  <c r="BA52" i="11" s="1"/>
  <c r="AO51" i="11"/>
  <c r="BA51" i="11" s="1"/>
  <c r="AO52" i="35"/>
  <c r="BA52" i="35" s="1"/>
  <c r="AO51" i="35"/>
  <c r="BA51" i="35" s="1"/>
  <c r="AO51" i="36"/>
  <c r="BA51" i="36" s="1"/>
  <c r="AO52" i="36"/>
  <c r="BA52" i="36" s="1"/>
  <c r="AO51" i="68"/>
  <c r="BA51" i="68" s="1"/>
  <c r="AO52" i="68"/>
  <c r="BA52" i="68" s="1"/>
  <c r="AU31" i="34"/>
  <c r="BC31" i="34" s="1"/>
  <c r="AU51" i="34"/>
  <c r="BC51" i="34" s="1"/>
  <c r="AX52" i="34"/>
  <c r="AU52" i="34"/>
  <c r="BC52" i="34" s="1"/>
  <c r="AX51" i="34"/>
  <c r="AO51" i="27"/>
  <c r="BA51" i="27" s="1"/>
  <c r="AO52" i="27"/>
  <c r="BA52" i="27" s="1"/>
  <c r="AO51" i="51"/>
  <c r="BA51" i="51" s="1"/>
  <c r="AO52" i="51"/>
  <c r="BA52" i="51" s="1"/>
  <c r="AX51" i="52"/>
  <c r="AO52" i="52"/>
  <c r="BA52" i="52" s="1"/>
  <c r="AO51" i="52"/>
  <c r="BA51" i="52" s="1"/>
  <c r="AU37" i="42"/>
  <c r="BC37" i="42" s="1"/>
  <c r="AO51" i="42"/>
  <c r="BA51" i="42" s="1"/>
  <c r="AO52" i="42"/>
  <c r="BA52" i="42" s="1"/>
  <c r="AU26" i="10"/>
  <c r="BC26" i="10" s="1"/>
  <c r="AJ51" i="10"/>
  <c r="AY51" i="10" s="1"/>
  <c r="AJ52" i="10"/>
  <c r="AY52" i="10" s="1"/>
  <c r="AU51" i="10"/>
  <c r="BC51" i="10" s="1"/>
  <c r="AU52" i="10"/>
  <c r="BC52" i="10" s="1"/>
  <c r="AO51" i="47"/>
  <c r="BA51" i="47" s="1"/>
  <c r="AO52" i="47"/>
  <c r="BA52" i="47" s="1"/>
  <c r="AX52" i="10"/>
  <c r="AO51" i="22"/>
  <c r="BA51" i="22" s="1"/>
  <c r="AO52" i="22"/>
  <c r="BA52" i="22" s="1"/>
  <c r="AO52" i="41"/>
  <c r="BA52" i="41" s="1"/>
  <c r="AO51" i="41"/>
  <c r="BA51" i="41" s="1"/>
  <c r="AO52" i="6"/>
  <c r="BA52" i="6" s="1"/>
  <c r="AO51" i="6"/>
  <c r="BA51" i="6" s="1"/>
  <c r="AO51" i="40"/>
  <c r="BA51" i="40" s="1"/>
  <c r="AO52" i="40"/>
  <c r="BA52" i="40" s="1"/>
  <c r="AD35" i="34"/>
  <c r="X52" i="34"/>
  <c r="AD51" i="34"/>
  <c r="X51" i="34"/>
  <c r="AB51" i="34"/>
  <c r="AA51" i="34"/>
  <c r="AB52" i="34"/>
  <c r="AD52" i="34"/>
  <c r="AA52" i="34"/>
  <c r="AU51" i="47"/>
  <c r="BC51" i="47" s="1"/>
  <c r="AU52" i="47"/>
  <c r="BC52" i="47" s="1"/>
  <c r="AO51" i="8"/>
  <c r="BA51" i="8" s="1"/>
  <c r="AO52" i="8"/>
  <c r="BA52" i="8" s="1"/>
  <c r="AO51" i="49"/>
  <c r="BA51" i="49" s="1"/>
  <c r="AO52" i="49"/>
  <c r="BA52" i="49" s="1"/>
  <c r="AU40" i="52"/>
  <c r="BC40" i="52" s="1"/>
  <c r="AV52" i="21"/>
  <c r="AI52" i="27"/>
  <c r="BO52" i="27" s="1"/>
  <c r="AP52" i="53"/>
  <c r="BK52" i="53" s="1"/>
  <c r="AV52" i="46"/>
  <c r="AV52" i="22"/>
  <c r="AV52" i="43"/>
  <c r="AV52" i="7"/>
  <c r="AJ51" i="14"/>
  <c r="AY51" i="14" s="1"/>
  <c r="AI52" i="52"/>
  <c r="BO52" i="52" s="1"/>
  <c r="AI52" i="41"/>
  <c r="BO52" i="41" s="1"/>
  <c r="AO51" i="12"/>
  <c r="BA51" i="12" s="1"/>
  <c r="AO52" i="12"/>
  <c r="BA52" i="12" s="1"/>
  <c r="AJ52" i="14"/>
  <c r="AY52" i="14" s="1"/>
  <c r="AV52" i="37"/>
  <c r="AV52" i="53"/>
  <c r="AU28" i="8"/>
  <c r="BC28" i="8" s="1"/>
  <c r="AU34" i="16"/>
  <c r="BC34" i="16" s="1"/>
  <c r="AU50" i="67"/>
  <c r="BC50" i="67" s="1"/>
  <c r="AU38" i="41"/>
  <c r="BC38" i="41" s="1"/>
  <c r="AU27" i="48"/>
  <c r="BC27" i="48" s="1"/>
  <c r="AU43" i="10"/>
  <c r="BC43" i="10" s="1"/>
  <c r="AU48" i="42"/>
  <c r="BC48" i="42" s="1"/>
  <c r="AU41" i="24"/>
  <c r="BC41" i="24" s="1"/>
  <c r="AU50" i="8"/>
  <c r="BC50" i="8" s="1"/>
  <c r="AU39" i="48"/>
  <c r="BC39" i="48" s="1"/>
  <c r="AU47" i="38"/>
  <c r="BC47" i="38" s="1"/>
  <c r="AU35" i="44"/>
  <c r="BC35" i="44" s="1"/>
  <c r="AU49" i="8"/>
  <c r="BC49" i="8" s="1"/>
  <c r="AU48" i="8"/>
  <c r="BC48" i="8" s="1"/>
  <c r="AU30" i="67"/>
  <c r="BC30" i="67" s="1"/>
  <c r="AU33" i="48"/>
  <c r="BC33" i="48" s="1"/>
  <c r="AU30" i="36"/>
  <c r="BC30" i="36" s="1"/>
  <c r="AU40" i="34"/>
  <c r="BC40" i="34" s="1"/>
  <c r="AU29" i="38"/>
  <c r="BC29" i="38" s="1"/>
  <c r="AU34" i="24"/>
  <c r="BC34" i="24" s="1"/>
  <c r="AU27" i="44"/>
  <c r="BC27" i="44" s="1"/>
  <c r="AU44" i="48"/>
  <c r="BC44" i="48" s="1"/>
  <c r="AU29" i="26"/>
  <c r="BC29" i="26" s="1"/>
  <c r="AU42" i="44"/>
  <c r="BC42" i="44" s="1"/>
  <c r="AU42" i="10"/>
  <c r="BC42" i="10" s="1"/>
  <c r="AU28" i="52"/>
  <c r="BC28" i="52" s="1"/>
  <c r="AU27" i="41"/>
  <c r="BC27" i="41" s="1"/>
  <c r="AU38" i="8"/>
  <c r="BC38" i="8" s="1"/>
  <c r="AU38" i="34"/>
  <c r="BC38" i="34" s="1"/>
  <c r="AU37" i="24"/>
  <c r="BC37" i="24" s="1"/>
  <c r="AU40" i="44"/>
  <c r="BC40" i="44" s="1"/>
  <c r="AU29" i="44"/>
  <c r="BC29" i="44" s="1"/>
  <c r="AU28" i="38"/>
  <c r="BC28" i="38" s="1"/>
  <c r="AU29" i="24"/>
  <c r="BC29" i="24" s="1"/>
  <c r="AU48" i="24"/>
  <c r="BC48" i="24" s="1"/>
  <c r="AU31" i="49"/>
  <c r="BC31" i="49" s="1"/>
  <c r="AU39" i="8"/>
  <c r="BC39" i="8" s="1"/>
  <c r="AU32" i="11"/>
  <c r="BC32" i="11" s="1"/>
  <c r="AU28" i="11"/>
  <c r="BC28" i="11" s="1"/>
  <c r="AU45" i="11"/>
  <c r="BC45" i="11" s="1"/>
  <c r="AU46" i="11"/>
  <c r="BC46" i="11" s="1"/>
  <c r="AU37" i="11"/>
  <c r="BC37" i="11" s="1"/>
  <c r="AU33" i="11"/>
  <c r="BC33" i="11" s="1"/>
  <c r="AU42" i="11"/>
  <c r="BC42" i="11" s="1"/>
  <c r="AU48" i="11"/>
  <c r="BC48" i="11" s="1"/>
  <c r="AU38" i="11"/>
  <c r="BC38" i="11" s="1"/>
  <c r="AU50" i="11"/>
  <c r="BC50" i="11" s="1"/>
  <c r="AU44" i="11"/>
  <c r="BC44" i="11" s="1"/>
  <c r="AU26" i="11"/>
  <c r="BC26" i="11" s="1"/>
  <c r="AU29" i="11"/>
  <c r="BC29" i="11" s="1"/>
  <c r="AU30" i="11"/>
  <c r="BC30" i="11" s="1"/>
  <c r="AU49" i="11"/>
  <c r="BC49" i="11" s="1"/>
  <c r="AU34" i="11"/>
  <c r="BC34" i="11" s="1"/>
  <c r="AU36" i="11"/>
  <c r="BC36" i="11" s="1"/>
  <c r="AU40" i="11"/>
  <c r="BC40" i="11" s="1"/>
  <c r="AU27" i="11"/>
  <c r="BC27" i="11" s="1"/>
  <c r="AU41" i="11"/>
  <c r="BC41" i="11" s="1"/>
  <c r="AU38" i="50"/>
  <c r="BC38" i="50" s="1"/>
  <c r="AU47" i="54"/>
  <c r="BC47" i="54" s="1"/>
  <c r="AU44" i="12"/>
  <c r="BC44" i="12" s="1"/>
  <c r="AU35" i="12"/>
  <c r="BC35" i="12" s="1"/>
  <c r="AU49" i="12"/>
  <c r="BC49" i="12" s="1"/>
  <c r="AU40" i="12"/>
  <c r="BC40" i="12" s="1"/>
  <c r="AU48" i="10"/>
  <c r="BC48" i="10" s="1"/>
  <c r="AD27" i="38"/>
  <c r="AU48" i="67"/>
  <c r="BC48" i="67" s="1"/>
  <c r="AU29" i="67"/>
  <c r="BC29" i="67" s="1"/>
  <c r="AU34" i="67"/>
  <c r="BC34" i="67" s="1"/>
  <c r="AU44" i="67"/>
  <c r="BC44" i="67" s="1"/>
  <c r="AU38" i="67"/>
  <c r="BC38" i="67" s="1"/>
  <c r="AU28" i="25"/>
  <c r="BC28" i="25" s="1"/>
  <c r="AU32" i="25"/>
  <c r="BC32" i="25" s="1"/>
  <c r="AU34" i="25"/>
  <c r="BC34" i="25" s="1"/>
  <c r="AU37" i="25"/>
  <c r="BC37" i="25" s="1"/>
  <c r="AU33" i="25"/>
  <c r="BC33" i="25" s="1"/>
  <c r="AU40" i="25"/>
  <c r="BC40" i="25" s="1"/>
  <c r="AU42" i="25"/>
  <c r="BC42" i="25" s="1"/>
  <c r="AU38" i="25"/>
  <c r="BC38" i="25" s="1"/>
  <c r="AU29" i="25"/>
  <c r="BC29" i="25" s="1"/>
  <c r="AU45" i="25"/>
  <c r="BC45" i="25" s="1"/>
  <c r="AU30" i="25"/>
  <c r="BC30" i="25" s="1"/>
  <c r="AU26" i="25"/>
  <c r="BC26" i="25" s="1"/>
  <c r="AU48" i="25"/>
  <c r="BC48" i="25" s="1"/>
  <c r="AU44" i="25"/>
  <c r="BC44" i="25" s="1"/>
  <c r="AU50" i="25"/>
  <c r="BC50" i="25" s="1"/>
  <c r="AU36" i="25"/>
  <c r="BC36" i="25" s="1"/>
  <c r="AU49" i="25"/>
  <c r="BC49" i="25" s="1"/>
  <c r="AU41" i="25"/>
  <c r="BC41" i="25" s="1"/>
  <c r="AU46" i="25"/>
  <c r="BC46" i="25" s="1"/>
  <c r="AU28" i="36"/>
  <c r="BC28" i="36" s="1"/>
  <c r="AU36" i="51"/>
  <c r="BC36" i="51" s="1"/>
  <c r="AU28" i="51"/>
  <c r="BC28" i="51" s="1"/>
  <c r="AU41" i="51"/>
  <c r="BC41" i="51" s="1"/>
  <c r="AU32" i="51"/>
  <c r="BC32" i="51" s="1"/>
  <c r="AU37" i="51"/>
  <c r="BC37" i="51" s="1"/>
  <c r="AU30" i="51"/>
  <c r="BC30" i="51" s="1"/>
  <c r="AU42" i="51"/>
  <c r="BC42" i="51" s="1"/>
  <c r="AU45" i="51"/>
  <c r="BC45" i="51" s="1"/>
  <c r="AU33" i="51"/>
  <c r="BC33" i="51" s="1"/>
  <c r="AU29" i="51"/>
  <c r="BC29" i="51" s="1"/>
  <c r="AU34" i="51"/>
  <c r="BC34" i="51" s="1"/>
  <c r="AU50" i="51"/>
  <c r="BC50" i="51" s="1"/>
  <c r="AU46" i="51"/>
  <c r="BC46" i="51" s="1"/>
  <c r="AU43" i="51"/>
  <c r="BC43" i="51" s="1"/>
  <c r="AU38" i="51"/>
  <c r="BC38" i="51" s="1"/>
  <c r="AU44" i="51"/>
  <c r="BC44" i="51" s="1"/>
  <c r="AU40" i="51"/>
  <c r="BC40" i="51" s="1"/>
  <c r="AU48" i="51"/>
  <c r="BC48" i="51" s="1"/>
  <c r="AU49" i="51"/>
  <c r="BC49" i="51" s="1"/>
  <c r="AU26" i="51"/>
  <c r="BC26" i="51" s="1"/>
  <c r="AU26" i="24"/>
  <c r="BC26" i="24" s="1"/>
  <c r="AU34" i="52"/>
  <c r="BC34" i="52" s="1"/>
  <c r="AU47" i="16"/>
  <c r="BC47" i="16" s="1"/>
  <c r="AU32" i="41"/>
  <c r="BC32" i="41" s="1"/>
  <c r="AU41" i="26"/>
  <c r="BC41" i="26" s="1"/>
  <c r="AU37" i="44"/>
  <c r="BC37" i="44" s="1"/>
  <c r="AU45" i="42"/>
  <c r="BC45" i="42" s="1"/>
  <c r="AU36" i="50"/>
  <c r="BC36" i="50" s="1"/>
  <c r="AU42" i="24"/>
  <c r="BC42" i="24" s="1"/>
  <c r="AU36" i="36"/>
  <c r="BC36" i="36" s="1"/>
  <c r="AU45" i="38"/>
  <c r="BC45" i="38" s="1"/>
  <c r="AU46" i="24"/>
  <c r="BC46" i="24" s="1"/>
  <c r="AU45" i="34"/>
  <c r="BC45" i="34" s="1"/>
  <c r="AU32" i="52"/>
  <c r="BC32" i="52" s="1"/>
  <c r="AU26" i="44"/>
  <c r="BC26" i="44" s="1"/>
  <c r="AU30" i="50"/>
  <c r="BC30" i="50" s="1"/>
  <c r="AU38" i="38"/>
  <c r="BC38" i="38" s="1"/>
  <c r="AU49" i="42"/>
  <c r="BC49" i="42" s="1"/>
  <c r="AU32" i="36"/>
  <c r="BC32" i="36" s="1"/>
  <c r="AU41" i="50"/>
  <c r="BC41" i="50" s="1"/>
  <c r="AU40" i="38"/>
  <c r="BC40" i="38" s="1"/>
  <c r="AU32" i="26"/>
  <c r="BC32" i="26" s="1"/>
  <c r="AU33" i="8"/>
  <c r="BC33" i="8" s="1"/>
  <c r="AU41" i="12"/>
  <c r="BC41" i="12" s="1"/>
  <c r="AU49" i="41"/>
  <c r="BC49" i="41" s="1"/>
  <c r="AU49" i="44"/>
  <c r="BC49" i="44" s="1"/>
  <c r="AU33" i="52"/>
  <c r="BC33" i="52" s="1"/>
  <c r="AU48" i="54"/>
  <c r="BC48" i="54" s="1"/>
  <c r="AU36" i="10"/>
  <c r="BC36" i="10" s="1"/>
  <c r="AU27" i="67"/>
  <c r="BC27" i="67" s="1"/>
  <c r="AU50" i="10"/>
  <c r="BC50" i="10" s="1"/>
  <c r="AU43" i="11"/>
  <c r="BC43" i="11" s="1"/>
  <c r="AU41" i="36"/>
  <c r="BC41" i="36" s="1"/>
  <c r="AU27" i="54"/>
  <c r="BC27" i="54" s="1"/>
  <c r="AU50" i="12"/>
  <c r="BC50" i="12" s="1"/>
  <c r="AU44" i="54"/>
  <c r="BC44" i="54" s="1"/>
  <c r="AU41" i="10"/>
  <c r="BC41" i="10" s="1"/>
  <c r="AU27" i="27"/>
  <c r="BC27" i="27" s="1"/>
  <c r="AU43" i="42"/>
  <c r="BC43" i="42" s="1"/>
  <c r="AU47" i="51"/>
  <c r="BC47" i="51" s="1"/>
  <c r="AU36" i="26"/>
  <c r="BC36" i="26" s="1"/>
  <c r="AU39" i="10"/>
  <c r="BC39" i="10" s="1"/>
  <c r="AU39" i="68"/>
  <c r="BC39" i="68" s="1"/>
  <c r="AU47" i="35"/>
  <c r="BC47" i="35" s="1"/>
  <c r="AU47" i="36"/>
  <c r="BC47" i="36" s="1"/>
  <c r="AU31" i="44"/>
  <c r="BC31" i="44" s="1"/>
  <c r="AU44" i="26"/>
  <c r="BC44" i="26" s="1"/>
  <c r="AU35" i="8"/>
  <c r="BC35" i="8" s="1"/>
  <c r="AU39" i="36"/>
  <c r="BC39" i="36" s="1"/>
  <c r="AU43" i="44"/>
  <c r="BC43" i="44" s="1"/>
  <c r="AU35" i="52"/>
  <c r="BC35" i="52" s="1"/>
  <c r="AU31" i="36"/>
  <c r="BC31" i="36" s="1"/>
  <c r="AU42" i="54"/>
  <c r="BC42" i="54" s="1"/>
  <c r="AU40" i="47"/>
  <c r="BC40" i="47" s="1"/>
  <c r="AU30" i="47"/>
  <c r="BC30" i="47" s="1"/>
  <c r="AU32" i="47"/>
  <c r="BC32" i="47" s="1"/>
  <c r="AU49" i="47"/>
  <c r="BC49" i="47" s="1"/>
  <c r="AU45" i="47"/>
  <c r="BC45" i="47" s="1"/>
  <c r="AU36" i="47"/>
  <c r="BC36" i="47" s="1"/>
  <c r="AU37" i="47"/>
  <c r="BC37" i="47" s="1"/>
  <c r="AU48" i="47"/>
  <c r="BC48" i="47" s="1"/>
  <c r="AU41" i="47"/>
  <c r="BC41" i="47" s="1"/>
  <c r="AU26" i="47"/>
  <c r="BC26" i="47" s="1"/>
  <c r="AU42" i="47"/>
  <c r="BC42" i="47" s="1"/>
  <c r="AU46" i="47"/>
  <c r="BC46" i="47" s="1"/>
  <c r="AU28" i="47"/>
  <c r="BC28" i="47" s="1"/>
  <c r="AU50" i="47"/>
  <c r="BC50" i="47" s="1"/>
  <c r="AU33" i="47"/>
  <c r="BC33" i="47" s="1"/>
  <c r="AU38" i="47"/>
  <c r="BC38" i="47" s="1"/>
  <c r="AU29" i="47"/>
  <c r="BC29" i="47" s="1"/>
  <c r="AU44" i="47"/>
  <c r="BC44" i="47" s="1"/>
  <c r="AU34" i="47"/>
  <c r="BC34" i="47" s="1"/>
  <c r="AU38" i="49"/>
  <c r="BC38" i="49" s="1"/>
  <c r="AU40" i="49"/>
  <c r="BC40" i="49" s="1"/>
  <c r="AU30" i="49"/>
  <c r="BC30" i="49" s="1"/>
  <c r="AU37" i="49"/>
  <c r="BC37" i="49" s="1"/>
  <c r="AU36" i="49"/>
  <c r="BC36" i="49" s="1"/>
  <c r="AU42" i="49"/>
  <c r="BC42" i="49" s="1"/>
  <c r="AU44" i="49"/>
  <c r="BC44" i="49" s="1"/>
  <c r="AU41" i="49"/>
  <c r="BC41" i="49" s="1"/>
  <c r="AU49" i="49"/>
  <c r="BC49" i="49" s="1"/>
  <c r="AU45" i="49"/>
  <c r="BC45" i="49" s="1"/>
  <c r="AU50" i="49"/>
  <c r="BC50" i="49" s="1"/>
  <c r="AU28" i="49"/>
  <c r="BC28" i="49" s="1"/>
  <c r="AU29" i="49"/>
  <c r="BC29" i="49" s="1"/>
  <c r="AU26" i="49"/>
  <c r="BC26" i="49" s="1"/>
  <c r="AU48" i="49"/>
  <c r="BC48" i="49" s="1"/>
  <c r="AU46" i="49"/>
  <c r="BC46" i="49" s="1"/>
  <c r="AU33" i="49"/>
  <c r="BC33" i="49" s="1"/>
  <c r="AU32" i="49"/>
  <c r="BC32" i="49" s="1"/>
  <c r="AU34" i="49"/>
  <c r="BC34" i="49" s="1"/>
  <c r="AU46" i="41"/>
  <c r="BC46" i="41" s="1"/>
  <c r="AU26" i="41"/>
  <c r="BC26" i="41" s="1"/>
  <c r="AU30" i="41"/>
  <c r="BC30" i="41" s="1"/>
  <c r="AU41" i="41"/>
  <c r="BC41" i="41" s="1"/>
  <c r="AU36" i="41"/>
  <c r="BC36" i="41" s="1"/>
  <c r="AU31" i="41"/>
  <c r="BC31" i="41" s="1"/>
  <c r="AU45" i="67"/>
  <c r="BC45" i="67" s="1"/>
  <c r="AU27" i="10"/>
  <c r="BC27" i="10" s="1"/>
  <c r="AU44" i="36"/>
  <c r="BC44" i="36" s="1"/>
  <c r="AU37" i="36"/>
  <c r="BC37" i="36" s="1"/>
  <c r="AU26" i="38"/>
  <c r="BC26" i="38" s="1"/>
  <c r="AU33" i="12"/>
  <c r="BC33" i="12" s="1"/>
  <c r="AU28" i="42"/>
  <c r="BC28" i="42" s="1"/>
  <c r="AU31" i="16"/>
  <c r="BC31" i="16" s="1"/>
  <c r="AU36" i="54"/>
  <c r="BC36" i="54" s="1"/>
  <c r="AU50" i="26"/>
  <c r="BC50" i="26" s="1"/>
  <c r="AU29" i="41"/>
  <c r="BC29" i="41" s="1"/>
  <c r="AU46" i="16"/>
  <c r="BC46" i="16" s="1"/>
  <c r="AU26" i="12"/>
  <c r="BC26" i="12" s="1"/>
  <c r="AU49" i="54"/>
  <c r="BC49" i="54" s="1"/>
  <c r="AU33" i="26"/>
  <c r="BC33" i="26" s="1"/>
  <c r="AU50" i="34"/>
  <c r="BC50" i="34" s="1"/>
  <c r="AU38" i="52"/>
  <c r="BC38" i="52" s="1"/>
  <c r="AU41" i="67"/>
  <c r="BC41" i="67" s="1"/>
  <c r="AU34" i="36"/>
  <c r="BC34" i="36" s="1"/>
  <c r="AU39" i="52"/>
  <c r="BC39" i="52" s="1"/>
  <c r="AU49" i="50"/>
  <c r="BC49" i="50" s="1"/>
  <c r="AU30" i="26"/>
  <c r="BC30" i="26" s="1"/>
  <c r="AU40" i="41"/>
  <c r="BC40" i="41" s="1"/>
  <c r="AU44" i="52"/>
  <c r="BC44" i="52" s="1"/>
  <c r="AU35" i="54"/>
  <c r="BC35" i="54" s="1"/>
  <c r="AU28" i="54"/>
  <c r="BC28" i="54" s="1"/>
  <c r="AU35" i="48"/>
  <c r="BC35" i="48" s="1"/>
  <c r="AU46" i="10"/>
  <c r="BC46" i="10" s="1"/>
  <c r="AU31" i="48"/>
  <c r="BC31" i="48" s="1"/>
  <c r="AU45" i="41"/>
  <c r="BC45" i="41" s="1"/>
  <c r="AU30" i="16"/>
  <c r="BC30" i="16" s="1"/>
  <c r="AU38" i="10"/>
  <c r="BC38" i="10" s="1"/>
  <c r="AU26" i="67"/>
  <c r="BC26" i="67" s="1"/>
  <c r="AU33" i="34"/>
  <c r="BC33" i="34" s="1"/>
  <c r="AU39" i="25"/>
  <c r="BC39" i="25" s="1"/>
  <c r="AU40" i="10"/>
  <c r="BC40" i="10" s="1"/>
  <c r="AU35" i="34"/>
  <c r="BC35" i="34" s="1"/>
  <c r="AU35" i="38"/>
  <c r="BC35" i="38" s="1"/>
  <c r="AU35" i="49"/>
  <c r="BC35" i="49" s="1"/>
  <c r="AU39" i="54"/>
  <c r="BC39" i="54" s="1"/>
  <c r="AU47" i="12"/>
  <c r="BC47" i="12" s="1"/>
  <c r="AU44" i="10"/>
  <c r="BC44" i="10" s="1"/>
  <c r="AU27" i="49"/>
  <c r="BC27" i="49" s="1"/>
  <c r="AU27" i="8"/>
  <c r="BC27" i="8" s="1"/>
  <c r="AU43" i="36"/>
  <c r="BC43" i="36" s="1"/>
  <c r="AU35" i="68"/>
  <c r="BC35" i="68" s="1"/>
  <c r="AU39" i="35"/>
  <c r="BC39" i="35" s="1"/>
  <c r="AU30" i="48"/>
  <c r="BC30" i="48" s="1"/>
  <c r="AU42" i="48"/>
  <c r="BC42" i="48" s="1"/>
  <c r="AU36" i="48"/>
  <c r="BC36" i="48" s="1"/>
  <c r="AU48" i="48"/>
  <c r="BC48" i="48" s="1"/>
  <c r="AU48" i="44"/>
  <c r="BC48" i="44" s="1"/>
  <c r="AU45" i="44"/>
  <c r="BC45" i="44" s="1"/>
  <c r="AU37" i="48"/>
  <c r="BC37" i="48" s="1"/>
  <c r="AU34" i="26"/>
  <c r="BC34" i="26" s="1"/>
  <c r="AU50" i="54"/>
  <c r="BC50" i="54" s="1"/>
  <c r="AU50" i="41"/>
  <c r="BC50" i="41" s="1"/>
  <c r="AU32" i="8"/>
  <c r="BC32" i="8" s="1"/>
  <c r="AU26" i="8"/>
  <c r="BC26" i="8" s="1"/>
  <c r="AU49" i="67"/>
  <c r="BC49" i="67" s="1"/>
  <c r="AU50" i="24"/>
  <c r="BC50" i="24" s="1"/>
  <c r="AU26" i="50"/>
  <c r="BC26" i="50" s="1"/>
  <c r="AU34" i="12"/>
  <c r="BC34" i="12" s="1"/>
  <c r="AU44" i="44"/>
  <c r="BC44" i="44" s="1"/>
  <c r="AU50" i="48"/>
  <c r="BC50" i="48" s="1"/>
  <c r="AU45" i="10"/>
  <c r="BC45" i="10" s="1"/>
  <c r="AU46" i="26"/>
  <c r="BC46" i="26" s="1"/>
  <c r="AU38" i="42"/>
  <c r="BC38" i="42" s="1"/>
  <c r="AU50" i="44"/>
  <c r="BC50" i="44" s="1"/>
  <c r="AU28" i="41"/>
  <c r="BC28" i="41" s="1"/>
  <c r="AU45" i="50"/>
  <c r="BC45" i="50" s="1"/>
  <c r="AU42" i="16"/>
  <c r="BC42" i="16" s="1"/>
  <c r="AU30" i="12"/>
  <c r="BC30" i="12" s="1"/>
  <c r="AU33" i="50"/>
  <c r="BC33" i="50" s="1"/>
  <c r="AU49" i="16"/>
  <c r="BC49" i="16" s="1"/>
  <c r="AU32" i="34"/>
  <c r="BC32" i="34" s="1"/>
  <c r="AU33" i="67"/>
  <c r="BC33" i="67" s="1"/>
  <c r="AU44" i="16"/>
  <c r="BC44" i="16" s="1"/>
  <c r="AU41" i="44"/>
  <c r="BC41" i="44" s="1"/>
  <c r="AU49" i="26"/>
  <c r="BC49" i="26" s="1"/>
  <c r="AU32" i="48"/>
  <c r="BC32" i="48" s="1"/>
  <c r="AU37" i="12"/>
  <c r="BC37" i="12" s="1"/>
  <c r="AU41" i="38"/>
  <c r="BC41" i="38" s="1"/>
  <c r="AU29" i="36"/>
  <c r="BC29" i="36" s="1"/>
  <c r="AU37" i="16"/>
  <c r="BC37" i="16" s="1"/>
  <c r="AU35" i="47"/>
  <c r="BC35" i="47" s="1"/>
  <c r="AU32" i="54"/>
  <c r="BC32" i="54" s="1"/>
  <c r="AU39" i="41"/>
  <c r="BC39" i="41" s="1"/>
  <c r="AU33" i="10"/>
  <c r="BC33" i="10" s="1"/>
  <c r="AU35" i="41"/>
  <c r="BC35" i="41" s="1"/>
  <c r="AU47" i="26"/>
  <c r="BC47" i="26" s="1"/>
  <c r="AU50" i="52"/>
  <c r="BC50" i="52" s="1"/>
  <c r="AU37" i="10"/>
  <c r="BC37" i="10" s="1"/>
  <c r="AU39" i="24"/>
  <c r="BC39" i="24" s="1"/>
  <c r="AU38" i="48"/>
  <c r="BC38" i="48" s="1"/>
  <c r="AU35" i="26"/>
  <c r="BC35" i="26" s="1"/>
  <c r="AU35" i="11"/>
  <c r="BC35" i="11" s="1"/>
  <c r="AU47" i="47"/>
  <c r="BC47" i="47" s="1"/>
  <c r="AU40" i="24"/>
  <c r="BC40" i="24" s="1"/>
  <c r="AU31" i="68"/>
  <c r="BC31" i="68" s="1"/>
  <c r="AU30" i="10"/>
  <c r="BC30" i="10" s="1"/>
  <c r="AU36" i="24"/>
  <c r="BC36" i="24" s="1"/>
  <c r="AU39" i="44"/>
  <c r="BC39" i="44" s="1"/>
  <c r="AU47" i="8"/>
  <c r="BC47" i="8" s="1"/>
  <c r="AU27" i="35"/>
  <c r="BC27" i="35" s="1"/>
  <c r="AU46" i="50"/>
  <c r="BC46" i="50" s="1"/>
  <c r="AU48" i="50"/>
  <c r="BC48" i="50" s="1"/>
  <c r="AU37" i="50"/>
  <c r="BC37" i="50" s="1"/>
  <c r="AU30" i="68"/>
  <c r="BC30" i="68" s="1"/>
  <c r="AU41" i="68"/>
  <c r="BC41" i="68" s="1"/>
  <c r="AU37" i="68"/>
  <c r="BC37" i="68" s="1"/>
  <c r="AU48" i="68"/>
  <c r="BC48" i="68" s="1"/>
  <c r="AU50" i="68"/>
  <c r="BC50" i="68" s="1"/>
  <c r="AU46" i="68"/>
  <c r="BC46" i="68" s="1"/>
  <c r="AU42" i="68"/>
  <c r="BC42" i="68" s="1"/>
  <c r="AU32" i="68"/>
  <c r="BC32" i="68" s="1"/>
  <c r="AU29" i="68"/>
  <c r="BC29" i="68" s="1"/>
  <c r="AU47" i="68"/>
  <c r="BC47" i="68" s="1"/>
  <c r="AU34" i="68"/>
  <c r="BC34" i="68" s="1"/>
  <c r="AU40" i="68"/>
  <c r="BC40" i="68" s="1"/>
  <c r="AU49" i="68"/>
  <c r="BC49" i="68" s="1"/>
  <c r="AU45" i="68"/>
  <c r="BC45" i="68" s="1"/>
  <c r="AU26" i="68"/>
  <c r="BC26" i="68" s="1"/>
  <c r="AU38" i="68"/>
  <c r="BC38" i="68" s="1"/>
  <c r="AU28" i="68"/>
  <c r="BC28" i="68" s="1"/>
  <c r="AU36" i="68"/>
  <c r="BC36" i="68" s="1"/>
  <c r="AU44" i="68"/>
  <c r="BC44" i="68" s="1"/>
  <c r="AU33" i="68"/>
  <c r="BC33" i="68" s="1"/>
  <c r="AU44" i="42"/>
  <c r="BC44" i="42" s="1"/>
  <c r="AU32" i="12"/>
  <c r="BC32" i="12" s="1"/>
  <c r="AU36" i="42"/>
  <c r="BC36" i="42" s="1"/>
  <c r="AU27" i="24"/>
  <c r="BC27" i="24" s="1"/>
  <c r="AU33" i="16"/>
  <c r="BC33" i="16" s="1"/>
  <c r="AU42" i="42"/>
  <c r="BC42" i="42" s="1"/>
  <c r="AU34" i="42"/>
  <c r="BC34" i="42" s="1"/>
  <c r="AU38" i="54"/>
  <c r="BC38" i="54" s="1"/>
  <c r="AU46" i="52"/>
  <c r="BC46" i="52" s="1"/>
  <c r="AU43" i="16"/>
  <c r="BC43" i="16" s="1"/>
  <c r="AU37" i="41"/>
  <c r="BC37" i="41" s="1"/>
  <c r="AU43" i="12"/>
  <c r="BC43" i="12" s="1"/>
  <c r="AU35" i="16"/>
  <c r="BC35" i="16" s="1"/>
  <c r="AU50" i="16"/>
  <c r="BC50" i="16" s="1"/>
  <c r="AU49" i="52"/>
  <c r="BC49" i="52" s="1"/>
  <c r="AU35" i="24"/>
  <c r="BC35" i="24" s="1"/>
  <c r="AU29" i="34"/>
  <c r="BC29" i="34" s="1"/>
  <c r="AU32" i="38"/>
  <c r="BC32" i="38" s="1"/>
  <c r="AU28" i="44"/>
  <c r="BC28" i="44" s="1"/>
  <c r="AU28" i="34"/>
  <c r="BC28" i="34" s="1"/>
  <c r="AU28" i="48"/>
  <c r="BC28" i="48" s="1"/>
  <c r="AU29" i="50"/>
  <c r="BC29" i="50" s="1"/>
  <c r="AU34" i="44"/>
  <c r="BC34" i="44" s="1"/>
  <c r="AU39" i="26"/>
  <c r="BC39" i="26" s="1"/>
  <c r="AU44" i="41"/>
  <c r="BC44" i="41" s="1"/>
  <c r="AU34" i="48"/>
  <c r="BC34" i="48" s="1"/>
  <c r="AU27" i="16"/>
  <c r="BC27" i="16" s="1"/>
  <c r="AU35" i="67"/>
  <c r="BC35" i="67" s="1"/>
  <c r="AU37" i="38"/>
  <c r="BC37" i="38" s="1"/>
  <c r="AU38" i="12"/>
  <c r="BC38" i="12" s="1"/>
  <c r="AU42" i="8"/>
  <c r="BC42" i="8" s="1"/>
  <c r="AU34" i="8"/>
  <c r="BC34" i="8" s="1"/>
  <c r="AU31" i="47"/>
  <c r="BC31" i="47" s="1"/>
  <c r="AU48" i="12"/>
  <c r="BC48" i="12" s="1"/>
  <c r="AU48" i="36"/>
  <c r="BC48" i="36" s="1"/>
  <c r="AU40" i="67"/>
  <c r="BC40" i="67" s="1"/>
  <c r="AU48" i="38"/>
  <c r="BC48" i="38" s="1"/>
  <c r="AU42" i="12"/>
  <c r="BC42" i="12" s="1"/>
  <c r="AU43" i="34"/>
  <c r="BC43" i="34" s="1"/>
  <c r="AU43" i="54"/>
  <c r="BC43" i="54" s="1"/>
  <c r="AU35" i="25"/>
  <c r="BC35" i="25" s="1"/>
  <c r="AU32" i="10"/>
  <c r="BC32" i="10" s="1"/>
  <c r="AU43" i="48"/>
  <c r="BC43" i="48" s="1"/>
  <c r="AU47" i="27"/>
  <c r="BC47" i="27" s="1"/>
  <c r="AU39" i="27"/>
  <c r="BC39" i="27" s="1"/>
  <c r="AU39" i="50"/>
  <c r="BC39" i="50" s="1"/>
  <c r="AU47" i="41"/>
  <c r="BC47" i="41" s="1"/>
  <c r="AU39" i="38"/>
  <c r="BC39" i="38" s="1"/>
  <c r="AU27" i="36"/>
  <c r="BC27" i="36" s="1"/>
  <c r="AU47" i="10"/>
  <c r="BC47" i="10" s="1"/>
  <c r="AU47" i="52"/>
  <c r="BC47" i="52" s="1"/>
  <c r="AU31" i="52"/>
  <c r="BC31" i="52" s="1"/>
  <c r="AU47" i="11"/>
  <c r="BC47" i="11" s="1"/>
  <c r="AU29" i="42"/>
  <c r="BC29" i="42" s="1"/>
  <c r="AU41" i="42"/>
  <c r="BC41" i="42" s="1"/>
  <c r="AU50" i="42"/>
  <c r="BC50" i="42" s="1"/>
  <c r="AU48" i="34"/>
  <c r="BC48" i="34" s="1"/>
  <c r="AU31" i="26"/>
  <c r="BC31" i="26" s="1"/>
  <c r="AU28" i="16"/>
  <c r="BC28" i="16" s="1"/>
  <c r="AU44" i="34"/>
  <c r="BC44" i="34" s="1"/>
  <c r="AU50" i="36"/>
  <c r="BC50" i="36" s="1"/>
  <c r="AU40" i="36"/>
  <c r="BC40" i="36" s="1"/>
  <c r="AU36" i="38"/>
  <c r="BC36" i="38" s="1"/>
  <c r="AU34" i="50"/>
  <c r="BC34" i="50" s="1"/>
  <c r="AU45" i="8"/>
  <c r="BC45" i="8" s="1"/>
  <c r="AU49" i="36"/>
  <c r="BC49" i="36" s="1"/>
  <c r="AU32" i="67"/>
  <c r="BC32" i="67" s="1"/>
  <c r="AU31" i="24"/>
  <c r="BC31" i="24" s="1"/>
  <c r="AU38" i="16"/>
  <c r="BC38" i="16" s="1"/>
  <c r="AU42" i="36"/>
  <c r="BC42" i="36" s="1"/>
  <c r="AU32" i="50"/>
  <c r="BC32" i="50" s="1"/>
  <c r="AU30" i="38"/>
  <c r="BC30" i="38" s="1"/>
  <c r="AU27" i="26"/>
  <c r="BC27" i="26" s="1"/>
  <c r="AU45" i="36"/>
  <c r="BC45" i="36" s="1"/>
  <c r="AU40" i="50"/>
  <c r="BC40" i="50" s="1"/>
  <c r="AU36" i="12"/>
  <c r="BC36" i="12" s="1"/>
  <c r="AU49" i="38"/>
  <c r="BC49" i="38" s="1"/>
  <c r="AU34" i="41"/>
  <c r="BC34" i="41" s="1"/>
  <c r="AU30" i="44"/>
  <c r="BC30" i="44" s="1"/>
  <c r="AU50" i="50"/>
  <c r="BC50" i="50" s="1"/>
  <c r="AU40" i="48"/>
  <c r="BC40" i="48" s="1"/>
  <c r="AU29" i="48"/>
  <c r="BC29" i="48" s="1"/>
  <c r="AU26" i="52"/>
  <c r="BC26" i="52" s="1"/>
  <c r="AU27" i="34"/>
  <c r="BC27" i="34" s="1"/>
  <c r="AU41" i="48"/>
  <c r="BC41" i="48" s="1"/>
  <c r="AU46" i="8"/>
  <c r="BC46" i="8" s="1"/>
  <c r="AU26" i="48"/>
  <c r="BC26" i="48" s="1"/>
  <c r="AU27" i="12"/>
  <c r="BC27" i="12" s="1"/>
  <c r="AU47" i="67"/>
  <c r="BC47" i="67" s="1"/>
  <c r="AU29" i="10"/>
  <c r="BC29" i="10" s="1"/>
  <c r="AU31" i="11"/>
  <c r="BC31" i="11" s="1"/>
  <c r="AU28" i="10"/>
  <c r="BC28" i="10" s="1"/>
  <c r="AU40" i="26"/>
  <c r="BC40" i="26" s="1"/>
  <c r="AU31" i="51"/>
  <c r="BC31" i="51" s="1"/>
  <c r="AU27" i="38"/>
  <c r="BC27" i="38" s="1"/>
  <c r="AU43" i="27"/>
  <c r="BC43" i="27" s="1"/>
  <c r="AU43" i="50"/>
  <c r="BC43" i="50" s="1"/>
  <c r="AU27" i="42"/>
  <c r="BC27" i="42" s="1"/>
  <c r="AU28" i="26"/>
  <c r="BC28" i="26" s="1"/>
  <c r="AU35" i="27"/>
  <c r="BC35" i="27" s="1"/>
  <c r="AU47" i="42"/>
  <c r="BC47" i="42" s="1"/>
  <c r="AU32" i="24"/>
  <c r="BC32" i="24" s="1"/>
  <c r="AU44" i="24"/>
  <c r="BC44" i="24" s="1"/>
  <c r="AU34" i="54"/>
  <c r="BC34" i="54" s="1"/>
  <c r="AU46" i="54"/>
  <c r="BC46" i="54" s="1"/>
  <c r="AU29" i="54"/>
  <c r="BC29" i="54" s="1"/>
  <c r="AU45" i="54"/>
  <c r="BC45" i="54" s="1"/>
  <c r="AU33" i="54"/>
  <c r="BC33" i="54" s="1"/>
  <c r="AU29" i="35"/>
  <c r="BC29" i="35" s="1"/>
  <c r="AU26" i="35"/>
  <c r="BC26" i="35" s="1"/>
  <c r="AU37" i="35"/>
  <c r="BC37" i="35" s="1"/>
  <c r="AU34" i="35"/>
  <c r="BC34" i="35" s="1"/>
  <c r="AU31" i="35"/>
  <c r="BC31" i="35" s="1"/>
  <c r="AU42" i="35"/>
  <c r="BC42" i="35" s="1"/>
  <c r="AU40" i="35"/>
  <c r="BC40" i="35" s="1"/>
  <c r="AU36" i="35"/>
  <c r="BC36" i="35" s="1"/>
  <c r="AU48" i="35"/>
  <c r="BC48" i="35" s="1"/>
  <c r="AU45" i="35"/>
  <c r="BC45" i="35" s="1"/>
  <c r="AU41" i="35"/>
  <c r="BC41" i="35" s="1"/>
  <c r="AU33" i="35"/>
  <c r="BC33" i="35" s="1"/>
  <c r="AU50" i="35"/>
  <c r="BC50" i="35" s="1"/>
  <c r="AU46" i="35"/>
  <c r="BC46" i="35" s="1"/>
  <c r="AU28" i="35"/>
  <c r="BC28" i="35" s="1"/>
  <c r="AU38" i="35"/>
  <c r="BC38" i="35" s="1"/>
  <c r="AU44" i="35"/>
  <c r="BC44" i="35" s="1"/>
  <c r="AU32" i="35"/>
  <c r="BC32" i="35" s="1"/>
  <c r="AU49" i="35"/>
  <c r="BC49" i="35" s="1"/>
  <c r="AU30" i="35"/>
  <c r="BC30" i="35" s="1"/>
  <c r="AU30" i="52"/>
  <c r="BC30" i="52" s="1"/>
  <c r="AU45" i="24"/>
  <c r="BC45" i="24" s="1"/>
  <c r="AU37" i="54"/>
  <c r="BC37" i="54" s="1"/>
  <c r="AU28" i="12"/>
  <c r="BC28" i="12" s="1"/>
  <c r="AU36" i="44"/>
  <c r="BC36" i="44" s="1"/>
  <c r="AU40" i="16"/>
  <c r="BC40" i="16" s="1"/>
  <c r="AU33" i="42"/>
  <c r="BC33" i="42" s="1"/>
  <c r="AU30" i="24"/>
  <c r="BC30" i="24" s="1"/>
  <c r="AU41" i="8"/>
  <c r="BC41" i="8" s="1"/>
  <c r="AU30" i="8"/>
  <c r="BC30" i="8" s="1"/>
  <c r="AU41" i="54"/>
  <c r="BC41" i="54" s="1"/>
  <c r="AU46" i="42"/>
  <c r="BC46" i="42" s="1"/>
  <c r="AU37" i="52"/>
  <c r="BC37" i="52" s="1"/>
  <c r="AU39" i="16"/>
  <c r="BC39" i="16" s="1"/>
  <c r="AU44" i="8"/>
  <c r="BC44" i="8" s="1"/>
  <c r="AU42" i="41"/>
  <c r="BC42" i="41" s="1"/>
  <c r="AU44" i="50"/>
  <c r="BC44" i="50" s="1"/>
  <c r="AU33" i="44"/>
  <c r="BC33" i="44" s="1"/>
  <c r="AU33" i="36"/>
  <c r="BC33" i="36" s="1"/>
  <c r="AU36" i="67"/>
  <c r="BC36" i="67" s="1"/>
  <c r="AU46" i="36"/>
  <c r="BC46" i="36" s="1"/>
  <c r="AU36" i="52"/>
  <c r="BC36" i="52" s="1"/>
  <c r="AU38" i="26"/>
  <c r="BC38" i="26" s="1"/>
  <c r="AU31" i="38"/>
  <c r="BC31" i="38" s="1"/>
  <c r="AU38" i="36"/>
  <c r="BC38" i="36" s="1"/>
  <c r="AU29" i="8"/>
  <c r="BC29" i="8" s="1"/>
  <c r="AU26" i="16"/>
  <c r="BC26" i="16" s="1"/>
  <c r="AU35" i="10"/>
  <c r="BC35" i="10" s="1"/>
  <c r="AU31" i="25"/>
  <c r="BC31" i="25" s="1"/>
  <c r="AU47" i="34"/>
  <c r="BC47" i="34" s="1"/>
  <c r="AU43" i="25"/>
  <c r="BC43" i="25" s="1"/>
  <c r="AU31" i="42"/>
  <c r="BC31" i="42" s="1"/>
  <c r="AU46" i="48"/>
  <c r="BC46" i="48" s="1"/>
  <c r="AU49" i="10"/>
  <c r="BC49" i="10" s="1"/>
  <c r="AU43" i="47"/>
  <c r="BC43" i="47" s="1"/>
  <c r="AU43" i="49"/>
  <c r="BC43" i="49" s="1"/>
  <c r="AU27" i="51"/>
  <c r="BC27" i="51" s="1"/>
  <c r="AU47" i="50"/>
  <c r="BC47" i="50" s="1"/>
  <c r="AU32" i="42"/>
  <c r="BC32" i="42" s="1"/>
  <c r="AU39" i="12"/>
  <c r="BC39" i="12" s="1"/>
  <c r="AU39" i="47"/>
  <c r="BC39" i="47" s="1"/>
  <c r="AU47" i="44"/>
  <c r="BC47" i="44" s="1"/>
  <c r="AU47" i="48"/>
  <c r="BC47" i="48" s="1"/>
  <c r="AU27" i="52"/>
  <c r="BC27" i="52" s="1"/>
  <c r="AU40" i="42"/>
  <c r="BC40" i="42" s="1"/>
  <c r="AU35" i="50"/>
  <c r="BC35" i="50" s="1"/>
  <c r="AD35" i="38"/>
  <c r="AU46" i="34"/>
  <c r="BC46" i="34" s="1"/>
  <c r="AU30" i="34"/>
  <c r="BC30" i="34" s="1"/>
  <c r="AU41" i="34"/>
  <c r="BC41" i="34" s="1"/>
  <c r="AU36" i="34"/>
  <c r="BC36" i="34" s="1"/>
  <c r="AU26" i="34"/>
  <c r="BC26" i="34" s="1"/>
  <c r="AU43" i="26"/>
  <c r="BC43" i="26" s="1"/>
  <c r="AU42" i="26"/>
  <c r="BC42" i="26" s="1"/>
  <c r="AD43" i="38"/>
  <c r="AU38" i="24"/>
  <c r="BC38" i="24" s="1"/>
  <c r="AU28" i="24"/>
  <c r="BC28" i="24" s="1"/>
  <c r="AU33" i="24"/>
  <c r="BC33" i="24" s="1"/>
  <c r="AU43" i="24"/>
  <c r="BC43" i="24" s="1"/>
  <c r="AU49" i="24"/>
  <c r="BC49" i="24" s="1"/>
  <c r="AU44" i="38"/>
  <c r="BC44" i="38" s="1"/>
  <c r="AU33" i="38"/>
  <c r="BC33" i="38" s="1"/>
  <c r="AU42" i="38"/>
  <c r="BC42" i="38" s="1"/>
  <c r="AU45" i="27"/>
  <c r="BC45" i="27" s="1"/>
  <c r="AU34" i="27"/>
  <c r="BC34" i="27" s="1"/>
  <c r="AU50" i="27"/>
  <c r="BC50" i="27" s="1"/>
  <c r="AU26" i="27"/>
  <c r="BC26" i="27" s="1"/>
  <c r="AU32" i="27"/>
  <c r="BC32" i="27" s="1"/>
  <c r="AU48" i="27"/>
  <c r="BC48" i="27" s="1"/>
  <c r="AU28" i="27"/>
  <c r="BC28" i="27" s="1"/>
  <c r="AU44" i="27"/>
  <c r="BC44" i="27" s="1"/>
  <c r="AU40" i="27"/>
  <c r="BC40" i="27" s="1"/>
  <c r="AU46" i="27"/>
  <c r="BC46" i="27" s="1"/>
  <c r="AU37" i="27"/>
  <c r="BC37" i="27" s="1"/>
  <c r="AU33" i="27"/>
  <c r="BC33" i="27" s="1"/>
  <c r="AU49" i="27"/>
  <c r="BC49" i="27" s="1"/>
  <c r="AU42" i="27"/>
  <c r="BC42" i="27" s="1"/>
  <c r="AU38" i="27"/>
  <c r="BC38" i="27" s="1"/>
  <c r="AU30" i="27"/>
  <c r="BC30" i="27" s="1"/>
  <c r="AU36" i="27"/>
  <c r="BC36" i="27" s="1"/>
  <c r="AU41" i="27"/>
  <c r="BC41" i="27" s="1"/>
  <c r="AU29" i="27"/>
  <c r="BC29" i="27" s="1"/>
  <c r="AU30" i="42"/>
  <c r="BC30" i="42" s="1"/>
  <c r="AU29" i="12"/>
  <c r="BC29" i="12" s="1"/>
  <c r="AU45" i="52"/>
  <c r="BC45" i="52" s="1"/>
  <c r="AU30" i="54"/>
  <c r="BC30" i="54" s="1"/>
  <c r="AU45" i="26"/>
  <c r="BC45" i="26" s="1"/>
  <c r="AU27" i="50"/>
  <c r="BC27" i="50" s="1"/>
  <c r="AU34" i="34"/>
  <c r="BC34" i="34" s="1"/>
  <c r="AU36" i="16"/>
  <c r="BC36" i="16" s="1"/>
  <c r="AU29" i="16"/>
  <c r="BC29" i="16" s="1"/>
  <c r="AU34" i="38"/>
  <c r="BC34" i="38" s="1"/>
  <c r="AU49" i="34"/>
  <c r="BC49" i="34" s="1"/>
  <c r="AU26" i="42"/>
  <c r="BC26" i="42" s="1"/>
  <c r="AU37" i="8"/>
  <c r="BC37" i="8" s="1"/>
  <c r="AU32" i="16"/>
  <c r="BC32" i="16" s="1"/>
  <c r="AU46" i="38"/>
  <c r="BC46" i="38" s="1"/>
  <c r="AU33" i="41"/>
  <c r="BC33" i="41" s="1"/>
  <c r="AU28" i="50"/>
  <c r="BC28" i="50" s="1"/>
  <c r="AU45" i="16"/>
  <c r="BC45" i="16" s="1"/>
  <c r="AU32" i="44"/>
  <c r="BC32" i="44" s="1"/>
  <c r="AU48" i="41"/>
  <c r="BC48" i="41" s="1"/>
  <c r="AU45" i="48"/>
  <c r="BC45" i="48" s="1"/>
  <c r="AU28" i="67"/>
  <c r="BC28" i="67" s="1"/>
  <c r="AU41" i="16"/>
  <c r="BC41" i="16" s="1"/>
  <c r="AU38" i="44"/>
  <c r="BC38" i="44" s="1"/>
  <c r="AU45" i="12"/>
  <c r="BC45" i="12" s="1"/>
  <c r="AU42" i="50"/>
  <c r="BC42" i="50" s="1"/>
  <c r="AU41" i="52"/>
  <c r="BC41" i="52" s="1"/>
  <c r="AU37" i="34"/>
  <c r="BC37" i="34" s="1"/>
  <c r="AU46" i="67"/>
  <c r="BC46" i="67" s="1"/>
  <c r="AU40" i="8"/>
  <c r="BC40" i="8" s="1"/>
  <c r="AU48" i="52"/>
  <c r="BC48" i="52" s="1"/>
  <c r="AU34" i="10"/>
  <c r="BC34" i="10" s="1"/>
  <c r="AU31" i="67"/>
  <c r="BC31" i="67" s="1"/>
  <c r="AU31" i="10"/>
  <c r="BC31" i="10" s="1"/>
  <c r="AU27" i="25"/>
  <c r="BC27" i="25" s="1"/>
  <c r="AU42" i="67"/>
  <c r="BC42" i="67" s="1"/>
  <c r="AU36" i="8"/>
  <c r="BC36" i="8" s="1"/>
  <c r="AU39" i="11"/>
  <c r="BC39" i="11" s="1"/>
  <c r="AU42" i="34"/>
  <c r="BC42" i="34" s="1"/>
  <c r="AU26" i="54"/>
  <c r="BC26" i="54" s="1"/>
  <c r="AU26" i="26"/>
  <c r="BC26" i="26" s="1"/>
  <c r="AU27" i="47"/>
  <c r="BC27" i="47" s="1"/>
  <c r="AU39" i="34"/>
  <c r="BC39" i="34" s="1"/>
  <c r="AU40" i="54"/>
  <c r="BC40" i="54" s="1"/>
  <c r="AU43" i="67"/>
  <c r="BC43" i="67" s="1"/>
  <c r="AU39" i="67"/>
  <c r="BC39" i="67" s="1"/>
  <c r="AU35" i="42"/>
  <c r="BC35" i="42" s="1"/>
  <c r="AU43" i="38"/>
  <c r="BC43" i="38" s="1"/>
  <c r="AU29" i="52"/>
  <c r="BC29" i="52" s="1"/>
  <c r="AU43" i="68"/>
  <c r="BC43" i="68" s="1"/>
  <c r="AU48" i="26"/>
  <c r="BC48" i="26" s="1"/>
  <c r="AU35" i="51"/>
  <c r="BC35" i="51" s="1"/>
  <c r="AU35" i="36"/>
  <c r="BC35" i="36" s="1"/>
  <c r="AU43" i="52"/>
  <c r="BC43" i="52" s="1"/>
  <c r="AU43" i="8"/>
  <c r="BC43" i="8" s="1"/>
  <c r="AD49" i="10"/>
  <c r="AD43" i="11"/>
  <c r="AD37" i="10"/>
  <c r="AD43" i="36"/>
  <c r="AD43" i="47"/>
  <c r="AD39" i="50"/>
  <c r="AD32" i="10"/>
  <c r="AD31" i="50"/>
  <c r="AD47" i="50"/>
  <c r="AD35" i="8"/>
  <c r="AD43" i="50"/>
  <c r="AD31" i="49"/>
  <c r="AD47" i="49"/>
  <c r="AD27" i="36"/>
  <c r="AD38" i="10"/>
  <c r="AD28" i="10"/>
  <c r="AD39" i="36"/>
  <c r="AD28" i="54"/>
  <c r="AD41" i="10"/>
  <c r="AD40" i="26"/>
  <c r="AD40" i="10"/>
  <c r="AD39" i="10"/>
  <c r="AD44" i="54"/>
  <c r="AD39" i="47"/>
  <c r="AD30" i="10"/>
  <c r="AD47" i="10"/>
  <c r="AD36" i="24"/>
  <c r="AD47" i="54"/>
  <c r="AD28" i="26"/>
  <c r="AD43" i="67"/>
  <c r="AD27" i="54"/>
  <c r="AD47" i="34"/>
  <c r="AD48" i="10"/>
  <c r="AD27" i="10"/>
  <c r="AD45" i="10"/>
  <c r="AD35" i="11"/>
  <c r="AD33" i="26"/>
  <c r="AD29" i="26"/>
  <c r="AD35" i="26"/>
  <c r="AD31" i="26"/>
  <c r="AD49" i="26"/>
  <c r="AD41" i="26"/>
  <c r="AD38" i="26"/>
  <c r="AD27" i="26"/>
  <c r="AD30" i="26"/>
  <c r="AD37" i="26"/>
  <c r="AD39" i="26"/>
  <c r="AD34" i="26"/>
  <c r="AD42" i="26"/>
  <c r="AD43" i="26"/>
  <c r="AD47" i="26"/>
  <c r="AD45" i="26"/>
  <c r="AD46" i="26"/>
  <c r="AD50" i="26"/>
  <c r="AD26" i="26"/>
  <c r="AD32" i="26"/>
  <c r="AD28" i="47"/>
  <c r="AD44" i="47"/>
  <c r="AD41" i="47"/>
  <c r="AD30" i="47"/>
  <c r="AD37" i="47"/>
  <c r="AD50" i="47"/>
  <c r="AD26" i="47"/>
  <c r="AD45" i="47"/>
  <c r="AD33" i="47"/>
  <c r="AD40" i="47"/>
  <c r="AD29" i="47"/>
  <c r="AD48" i="47"/>
  <c r="AD46" i="47"/>
  <c r="AD32" i="47"/>
  <c r="AD49" i="47"/>
  <c r="AD34" i="47"/>
  <c r="AD38" i="47"/>
  <c r="AD36" i="47"/>
  <c r="AD42" i="47"/>
  <c r="AD39" i="54"/>
  <c r="AD48" i="26"/>
  <c r="AD44" i="10"/>
  <c r="AD43" i="49"/>
  <c r="AD32" i="54"/>
  <c r="AD31" i="12"/>
  <c r="AD43" i="10"/>
  <c r="AD40" i="38"/>
  <c r="AD44" i="38"/>
  <c r="AD36" i="38"/>
  <c r="AD42" i="38"/>
  <c r="AD45" i="38"/>
  <c r="AD34" i="38"/>
  <c r="AD26" i="38"/>
  <c r="AD48" i="38"/>
  <c r="AD37" i="38"/>
  <c r="AD29" i="38"/>
  <c r="AD28" i="38"/>
  <c r="AD46" i="38"/>
  <c r="AD32" i="38"/>
  <c r="AD31" i="38"/>
  <c r="AD49" i="38"/>
  <c r="AD38" i="38"/>
  <c r="AD30" i="38"/>
  <c r="AD41" i="38"/>
  <c r="AD33" i="38"/>
  <c r="AD50" i="38"/>
  <c r="AD31" i="34"/>
  <c r="AD35" i="48"/>
  <c r="AD27" i="34"/>
  <c r="AD44" i="50"/>
  <c r="AD33" i="50"/>
  <c r="AD49" i="50"/>
  <c r="AD29" i="50"/>
  <c r="AD36" i="50"/>
  <c r="AD38" i="50"/>
  <c r="AD41" i="50"/>
  <c r="AD48" i="50"/>
  <c r="AD30" i="50"/>
  <c r="AD40" i="50"/>
  <c r="AD46" i="50"/>
  <c r="AD26" i="50"/>
  <c r="AD50" i="50"/>
  <c r="AD28" i="50"/>
  <c r="AD32" i="50"/>
  <c r="AD42" i="50"/>
  <c r="AD34" i="50"/>
  <c r="AD45" i="50"/>
  <c r="AD37" i="50"/>
  <c r="AD27" i="50"/>
  <c r="AD32" i="68"/>
  <c r="AD49" i="68"/>
  <c r="AD29" i="68"/>
  <c r="AD45" i="68"/>
  <c r="AD44" i="68"/>
  <c r="AD38" i="68"/>
  <c r="AD48" i="68"/>
  <c r="AD30" i="68"/>
  <c r="AD47" i="68"/>
  <c r="AD33" i="68"/>
  <c r="AD28" i="68"/>
  <c r="AD36" i="68"/>
  <c r="AD34" i="68"/>
  <c r="AD41" i="68"/>
  <c r="AD42" i="68"/>
  <c r="AD37" i="68"/>
  <c r="AD50" i="68"/>
  <c r="AD40" i="68"/>
  <c r="AD26" i="68"/>
  <c r="AD46" i="68"/>
  <c r="AD43" i="34"/>
  <c r="AD45" i="24"/>
  <c r="AD49" i="24"/>
  <c r="AD37" i="24"/>
  <c r="AD27" i="24"/>
  <c r="AD33" i="24"/>
  <c r="AD41" i="24"/>
  <c r="AD26" i="24"/>
  <c r="AD39" i="24"/>
  <c r="AD47" i="24"/>
  <c r="AD46" i="24"/>
  <c r="AD35" i="24"/>
  <c r="AD42" i="24"/>
  <c r="AD28" i="24"/>
  <c r="AD50" i="24"/>
  <c r="AD38" i="24"/>
  <c r="AD30" i="24"/>
  <c r="AD31" i="24"/>
  <c r="AD29" i="24"/>
  <c r="AD34" i="24"/>
  <c r="AD43" i="24"/>
  <c r="AD35" i="68"/>
  <c r="AD48" i="24"/>
  <c r="AD40" i="24"/>
  <c r="AD34" i="44"/>
  <c r="AD32" i="44"/>
  <c r="AD30" i="44"/>
  <c r="AD37" i="44"/>
  <c r="AD46" i="44"/>
  <c r="AD44" i="44"/>
  <c r="AD38" i="44"/>
  <c r="AD40" i="44"/>
  <c r="AD41" i="44"/>
  <c r="AD36" i="44"/>
  <c r="AD50" i="44"/>
  <c r="AD29" i="44"/>
  <c r="AD49" i="44"/>
  <c r="AD48" i="44"/>
  <c r="AD33" i="44"/>
  <c r="AD42" i="44"/>
  <c r="AD26" i="44"/>
  <c r="AD45" i="44"/>
  <c r="AD28" i="44"/>
  <c r="AD26" i="11"/>
  <c r="AD45" i="11"/>
  <c r="AD40" i="11"/>
  <c r="AD37" i="11"/>
  <c r="AD50" i="11"/>
  <c r="AD46" i="11"/>
  <c r="AD29" i="11"/>
  <c r="AD44" i="11"/>
  <c r="AD32" i="11"/>
  <c r="AD33" i="11"/>
  <c r="AD41" i="11"/>
  <c r="AD27" i="11"/>
  <c r="AD36" i="11"/>
  <c r="AD28" i="11"/>
  <c r="AD49" i="11"/>
  <c r="AD42" i="11"/>
  <c r="AD34" i="11"/>
  <c r="AD38" i="11"/>
  <c r="AD48" i="11"/>
  <c r="AD30" i="11"/>
  <c r="AD26" i="42"/>
  <c r="AD38" i="42"/>
  <c r="AD50" i="42"/>
  <c r="AD31" i="42"/>
  <c r="AD41" i="42"/>
  <c r="AD49" i="42"/>
  <c r="AD34" i="42"/>
  <c r="AD44" i="42"/>
  <c r="AD33" i="42"/>
  <c r="AD30" i="42"/>
  <c r="AD37" i="42"/>
  <c r="AD36" i="42"/>
  <c r="AD45" i="42"/>
  <c r="AD28" i="42"/>
  <c r="AD46" i="42"/>
  <c r="AD48" i="42"/>
  <c r="AD29" i="42"/>
  <c r="AD42" i="42"/>
  <c r="AD42" i="48"/>
  <c r="AD46" i="48"/>
  <c r="AD37" i="48"/>
  <c r="AD41" i="48"/>
  <c r="AD38" i="48"/>
  <c r="AD29" i="48"/>
  <c r="AD48" i="48"/>
  <c r="AD49" i="48"/>
  <c r="AD30" i="48"/>
  <c r="AD45" i="48"/>
  <c r="AD40" i="48"/>
  <c r="AD33" i="48"/>
  <c r="AD36" i="48"/>
  <c r="AD44" i="48"/>
  <c r="AD28" i="48"/>
  <c r="AD26" i="48"/>
  <c r="AD50" i="48"/>
  <c r="AD34" i="48"/>
  <c r="AD32" i="48"/>
  <c r="AD47" i="44"/>
  <c r="AD43" i="68"/>
  <c r="AD42" i="49"/>
  <c r="AD40" i="49"/>
  <c r="AD28" i="49"/>
  <c r="AD26" i="49"/>
  <c r="AD45" i="49"/>
  <c r="AD33" i="49"/>
  <c r="AD49" i="49"/>
  <c r="AD37" i="49"/>
  <c r="AD46" i="49"/>
  <c r="AD41" i="49"/>
  <c r="AD44" i="49"/>
  <c r="AD34" i="49"/>
  <c r="AD50" i="49"/>
  <c r="AD29" i="49"/>
  <c r="AD48" i="49"/>
  <c r="AD30" i="49"/>
  <c r="AD32" i="49"/>
  <c r="AD36" i="49"/>
  <c r="AD38" i="49"/>
  <c r="AD35" i="10"/>
  <c r="AD39" i="49"/>
  <c r="AD45" i="36"/>
  <c r="AD50" i="36"/>
  <c r="AD48" i="36"/>
  <c r="AD37" i="36"/>
  <c r="AD33" i="36"/>
  <c r="AD30" i="36"/>
  <c r="AD46" i="36"/>
  <c r="AD40" i="36"/>
  <c r="AD49" i="36"/>
  <c r="AD28" i="36"/>
  <c r="AD34" i="36"/>
  <c r="AD41" i="36"/>
  <c r="AD32" i="36"/>
  <c r="AD26" i="36"/>
  <c r="AD36" i="36"/>
  <c r="AD42" i="36"/>
  <c r="AD44" i="36"/>
  <c r="AD38" i="36"/>
  <c r="AD29" i="36"/>
  <c r="AD31" i="10"/>
  <c r="AD44" i="24"/>
  <c r="AD50" i="10"/>
  <c r="AD27" i="68"/>
  <c r="AD31" i="16"/>
  <c r="AD27" i="16"/>
  <c r="AD38" i="16"/>
  <c r="AD36" i="16"/>
  <c r="AD39" i="16"/>
  <c r="AD26" i="16"/>
  <c r="AD35" i="16"/>
  <c r="AD44" i="16"/>
  <c r="AD49" i="16"/>
  <c r="AD41" i="16"/>
  <c r="AD34" i="16"/>
  <c r="AD40" i="16"/>
  <c r="AD42" i="16"/>
  <c r="AD29" i="16"/>
  <c r="AD43" i="16"/>
  <c r="AD46" i="16"/>
  <c r="AD32" i="16"/>
  <c r="AD45" i="16"/>
  <c r="AD47" i="16"/>
  <c r="AD33" i="16"/>
  <c r="AD37" i="16"/>
  <c r="AD50" i="16"/>
  <c r="AD48" i="16"/>
  <c r="AD28" i="16"/>
  <c r="AD30" i="16"/>
  <c r="AD45" i="67"/>
  <c r="AD46" i="67"/>
  <c r="AD47" i="67"/>
  <c r="AD48" i="67"/>
  <c r="AD30" i="67"/>
  <c r="AD49" i="67"/>
  <c r="AD36" i="67"/>
  <c r="AD26" i="67"/>
  <c r="AD42" i="67"/>
  <c r="AD29" i="67"/>
  <c r="AD28" i="67"/>
  <c r="AD32" i="67"/>
  <c r="AD35" i="67"/>
  <c r="AD34" i="67"/>
  <c r="AD41" i="67"/>
  <c r="AD33" i="67"/>
  <c r="AD37" i="67"/>
  <c r="AD50" i="67"/>
  <c r="AD38" i="67"/>
  <c r="AD44" i="67"/>
  <c r="AD40" i="67"/>
  <c r="AD29" i="25"/>
  <c r="AD33" i="25"/>
  <c r="AD37" i="25"/>
  <c r="AD32" i="25"/>
  <c r="AD49" i="25"/>
  <c r="AD38" i="25"/>
  <c r="AD36" i="25"/>
  <c r="AD34" i="25"/>
  <c r="AD41" i="25"/>
  <c r="AD48" i="25"/>
  <c r="AD42" i="25"/>
  <c r="AD44" i="25"/>
  <c r="AD40" i="25"/>
  <c r="AD50" i="25"/>
  <c r="AD46" i="25"/>
  <c r="AD45" i="25"/>
  <c r="AD28" i="25"/>
  <c r="AD26" i="25"/>
  <c r="AD30" i="25"/>
  <c r="AD27" i="25"/>
  <c r="AD39" i="44"/>
  <c r="AD34" i="10"/>
  <c r="AD26" i="10"/>
  <c r="AD47" i="42"/>
  <c r="AD40" i="42"/>
  <c r="AD46" i="10"/>
  <c r="AD31" i="48"/>
  <c r="AD47" i="36"/>
  <c r="AD43" i="54"/>
  <c r="AD27" i="44"/>
  <c r="AD40" i="54"/>
  <c r="AD27" i="49"/>
  <c r="AD35" i="47"/>
  <c r="AD43" i="48"/>
  <c r="AD35" i="36"/>
  <c r="AD42" i="10"/>
  <c r="AD35" i="44"/>
  <c r="AD36" i="10"/>
  <c r="AD31" i="44"/>
  <c r="AD43" i="42"/>
  <c r="AD33" i="10"/>
  <c r="AD30" i="54"/>
  <c r="AD41" i="54"/>
  <c r="AD50" i="54"/>
  <c r="AD26" i="54"/>
  <c r="AD31" i="54"/>
  <c r="AD29" i="54"/>
  <c r="AD46" i="54"/>
  <c r="AD34" i="54"/>
  <c r="AD38" i="54"/>
  <c r="AD33" i="54"/>
  <c r="AD37" i="54"/>
  <c r="AD45" i="54"/>
  <c r="AD42" i="54"/>
  <c r="AD36" i="54"/>
  <c r="AD49" i="54"/>
  <c r="AD28" i="12"/>
  <c r="AD34" i="12"/>
  <c r="AD27" i="12"/>
  <c r="AD30" i="12"/>
  <c r="AD37" i="12"/>
  <c r="AD26" i="12"/>
  <c r="AD29" i="12"/>
  <c r="AD33" i="12"/>
  <c r="AD40" i="12"/>
  <c r="AD46" i="12"/>
  <c r="AD32" i="12"/>
  <c r="AD38" i="12"/>
  <c r="AD36" i="12"/>
  <c r="AD43" i="12"/>
  <c r="AD49" i="12"/>
  <c r="AD35" i="12"/>
  <c r="AD50" i="12"/>
  <c r="AD42" i="12"/>
  <c r="AD41" i="12"/>
  <c r="AD45" i="12"/>
  <c r="AD44" i="12"/>
  <c r="AD48" i="12"/>
  <c r="AD31" i="68"/>
  <c r="AD32" i="42"/>
  <c r="AD27" i="42"/>
  <c r="AD35" i="54"/>
  <c r="AD47" i="25"/>
  <c r="AD43" i="25"/>
  <c r="AD27" i="47"/>
  <c r="AD39" i="11"/>
  <c r="AD49" i="34"/>
  <c r="AD46" i="34"/>
  <c r="AD28" i="34"/>
  <c r="AD44" i="34"/>
  <c r="AD48" i="34"/>
  <c r="AD42" i="34"/>
  <c r="AD37" i="34"/>
  <c r="AD50" i="34"/>
  <c r="AD41" i="34"/>
  <c r="AD26" i="34"/>
  <c r="AD45" i="34"/>
  <c r="AD29" i="34"/>
  <c r="AD30" i="34"/>
  <c r="AD32" i="34"/>
  <c r="AD40" i="34"/>
  <c r="AD33" i="34"/>
  <c r="AD38" i="34"/>
  <c r="AD36" i="34"/>
  <c r="AD34" i="34"/>
  <c r="AD27" i="48"/>
  <c r="AD39" i="34"/>
  <c r="AD39" i="12"/>
  <c r="AD39" i="48"/>
  <c r="AD36" i="8"/>
  <c r="AD40" i="8"/>
  <c r="AD50" i="8"/>
  <c r="AD32" i="8"/>
  <c r="AD41" i="8"/>
  <c r="AD44" i="8"/>
  <c r="AD26" i="8"/>
  <c r="AD29" i="8"/>
  <c r="AD42" i="8"/>
  <c r="AD38" i="8"/>
  <c r="AD48" i="8"/>
  <c r="AD45" i="8"/>
  <c r="AD28" i="8"/>
  <c r="AD30" i="8"/>
  <c r="AD46" i="8"/>
  <c r="AD34" i="8"/>
  <c r="AD37" i="8"/>
  <c r="AD49" i="8"/>
  <c r="AD33" i="8"/>
  <c r="AD47" i="11"/>
  <c r="AD31" i="8"/>
  <c r="AD39" i="25"/>
  <c r="AV52" i="19" l="1"/>
  <c r="AG52" i="69"/>
  <c r="AG52" i="66"/>
  <c r="AG52" i="15"/>
  <c r="AG52" i="43"/>
  <c r="AG52" i="46"/>
  <c r="AG52" i="53"/>
  <c r="AG52" i="37"/>
  <c r="AG52" i="45"/>
  <c r="AE52" i="67"/>
  <c r="AE52" i="49"/>
  <c r="AE52" i="11"/>
  <c r="AE52" i="12"/>
  <c r="AE52" i="8"/>
  <c r="AE52" i="47"/>
  <c r="AE52" i="36"/>
  <c r="AE52" i="42"/>
  <c r="AE52" i="38"/>
  <c r="AE52" i="24"/>
  <c r="AE52" i="26"/>
  <c r="AE52" i="44"/>
  <c r="AE52" i="54"/>
  <c r="AE52" i="14"/>
  <c r="AE52" i="34"/>
  <c r="AE52" i="25"/>
  <c r="AE52" i="16"/>
  <c r="AE52" i="50"/>
  <c r="AE52" i="68"/>
  <c r="AE52" i="10"/>
  <c r="AX52" i="50"/>
  <c r="AV52" i="40"/>
  <c r="AX52" i="47"/>
  <c r="AX51" i="47"/>
  <c r="AV52" i="17"/>
  <c r="BC52" i="17"/>
  <c r="BS52" i="53"/>
  <c r="AV52" i="39"/>
  <c r="BC51" i="39"/>
  <c r="AV52" i="52"/>
  <c r="AJ51" i="36"/>
  <c r="AY51" i="36" s="1"/>
  <c r="AJ51" i="34"/>
  <c r="AY51" i="34" s="1"/>
  <c r="AJ52" i="24"/>
  <c r="AY52" i="24" s="1"/>
  <c r="AX51" i="68"/>
  <c r="AX51" i="67"/>
  <c r="AJ52" i="49"/>
  <c r="AY52" i="49" s="1"/>
  <c r="AX51" i="24"/>
  <c r="AX52" i="44"/>
  <c r="AX51" i="44"/>
  <c r="AV52" i="13"/>
  <c r="AJ51" i="49"/>
  <c r="AY51" i="49" s="1"/>
  <c r="AJ51" i="68"/>
  <c r="AY51" i="68" s="1"/>
  <c r="AJ52" i="68"/>
  <c r="AY52" i="68" s="1"/>
  <c r="AJ52" i="34"/>
  <c r="AJ51" i="38"/>
  <c r="AY51" i="38" s="1"/>
  <c r="AP52" i="41"/>
  <c r="BK52" i="41" s="1"/>
  <c r="AX52" i="68"/>
  <c r="AJ52" i="38"/>
  <c r="AY52" i="38" s="1"/>
  <c r="AV52" i="47"/>
  <c r="AP52" i="67"/>
  <c r="BK52" i="67" s="1"/>
  <c r="AJ52" i="26"/>
  <c r="AY52" i="26" s="1"/>
  <c r="AJ51" i="16"/>
  <c r="AY51" i="16" s="1"/>
  <c r="AV52" i="44"/>
  <c r="AJ52" i="11"/>
  <c r="AY52" i="11" s="1"/>
  <c r="AX52" i="46"/>
  <c r="AX51" i="46"/>
  <c r="AP52" i="38"/>
  <c r="BK52" i="38" s="1"/>
  <c r="AP52" i="27"/>
  <c r="BK52" i="27" s="1"/>
  <c r="AP52" i="35"/>
  <c r="BK52" i="35" s="1"/>
  <c r="AX52" i="22"/>
  <c r="AX51" i="22"/>
  <c r="AX51" i="16"/>
  <c r="AX52" i="16"/>
  <c r="AX52" i="9"/>
  <c r="AX51" i="9"/>
  <c r="AV52" i="49"/>
  <c r="AJ51" i="25"/>
  <c r="AY51" i="25" s="1"/>
  <c r="AJ52" i="25"/>
  <c r="AY52" i="25" s="1"/>
  <c r="AP52" i="24"/>
  <c r="BK52" i="24" s="1"/>
  <c r="AP52" i="13"/>
  <c r="BK52" i="13" s="1"/>
  <c r="AX52" i="8"/>
  <c r="AX51" i="8"/>
  <c r="AP52" i="43"/>
  <c r="BK52" i="43" s="1"/>
  <c r="AI52" i="48"/>
  <c r="BO52" i="48" s="1"/>
  <c r="AP52" i="42"/>
  <c r="BK52" i="42" s="1"/>
  <c r="AJ51" i="42"/>
  <c r="AY51" i="42" s="1"/>
  <c r="AJ52" i="42"/>
  <c r="AY52" i="42" s="1"/>
  <c r="AP52" i="20"/>
  <c r="BK52" i="20" s="1"/>
  <c r="AJ51" i="24"/>
  <c r="AY51" i="24" s="1"/>
  <c r="AJ51" i="15"/>
  <c r="AY51" i="15" s="1"/>
  <c r="AJ52" i="15"/>
  <c r="AY52" i="15" s="1"/>
  <c r="AX52" i="25"/>
  <c r="AX51" i="25"/>
  <c r="AP52" i="22"/>
  <c r="BK52" i="22" s="1"/>
  <c r="AK52" i="10"/>
  <c r="AP52" i="51"/>
  <c r="BK52" i="51" s="1"/>
  <c r="AJ51" i="9"/>
  <c r="AY51" i="9" s="1"/>
  <c r="AJ52" i="9"/>
  <c r="AY52" i="9" s="1"/>
  <c r="AK52" i="54"/>
  <c r="AK52" i="67"/>
  <c r="AX51" i="26"/>
  <c r="AX51" i="14"/>
  <c r="AX52" i="14"/>
  <c r="AX51" i="42"/>
  <c r="AJ52" i="40"/>
  <c r="AY52" i="40" s="1"/>
  <c r="AJ51" i="40"/>
  <c r="AY51" i="40" s="1"/>
  <c r="AJ52" i="45"/>
  <c r="AY52" i="45" s="1"/>
  <c r="AJ51" i="45"/>
  <c r="AY51" i="45" s="1"/>
  <c r="AJ51" i="46"/>
  <c r="AY51" i="46" s="1"/>
  <c r="AJ52" i="46"/>
  <c r="AY52" i="46" s="1"/>
  <c r="AP52" i="50"/>
  <c r="BK52" i="50" s="1"/>
  <c r="AV52" i="68"/>
  <c r="AJ52" i="44"/>
  <c r="AY52" i="44" s="1"/>
  <c r="AJ52" i="50"/>
  <c r="AY52" i="50" s="1"/>
  <c r="AJ52" i="48"/>
  <c r="AY52" i="48" s="1"/>
  <c r="AP52" i="69"/>
  <c r="BK52" i="69" s="1"/>
  <c r="AJ51" i="12"/>
  <c r="AY51" i="12" s="1"/>
  <c r="AP52" i="10"/>
  <c r="BK52" i="10" s="1"/>
  <c r="AP52" i="15"/>
  <c r="BK52" i="15" s="1"/>
  <c r="AJ51" i="35"/>
  <c r="AY51" i="35" s="1"/>
  <c r="AP52" i="49"/>
  <c r="BK52" i="49" s="1"/>
  <c r="AP52" i="8"/>
  <c r="BK52" i="8" s="1"/>
  <c r="AP52" i="52"/>
  <c r="BK52" i="52" s="1"/>
  <c r="AJ52" i="37"/>
  <c r="AY52" i="37" s="1"/>
  <c r="AJ51" i="37"/>
  <c r="AY51" i="37" s="1"/>
  <c r="AP52" i="36"/>
  <c r="BK52" i="36" s="1"/>
  <c r="AP52" i="25"/>
  <c r="BK52" i="25" s="1"/>
  <c r="AX51" i="21"/>
  <c r="AX52" i="21"/>
  <c r="AX51" i="54"/>
  <c r="AV52" i="25"/>
  <c r="AX51" i="69"/>
  <c r="AX52" i="69"/>
  <c r="AJ51" i="26"/>
  <c r="AY51" i="26" s="1"/>
  <c r="AX52" i="42"/>
  <c r="AJ51" i="69"/>
  <c r="AY51" i="69" s="1"/>
  <c r="AJ52" i="69"/>
  <c r="AY52" i="69" s="1"/>
  <c r="AK52" i="51"/>
  <c r="AV52" i="51"/>
  <c r="AP52" i="26"/>
  <c r="BK52" i="26" s="1"/>
  <c r="AP52" i="21"/>
  <c r="BK52" i="21" s="1"/>
  <c r="AJ52" i="52"/>
  <c r="AX51" i="15"/>
  <c r="AX52" i="15"/>
  <c r="AJ51" i="7"/>
  <c r="AY51" i="7" s="1"/>
  <c r="AJ52" i="7"/>
  <c r="AY52" i="7" s="1"/>
  <c r="AX52" i="27"/>
  <c r="AX52" i="19"/>
  <c r="AX51" i="19"/>
  <c r="AX52" i="12"/>
  <c r="AX51" i="12"/>
  <c r="AX51" i="35"/>
  <c r="AV52" i="8"/>
  <c r="AP52" i="9"/>
  <c r="BK52" i="9" s="1"/>
  <c r="AK52" i="14"/>
  <c r="AI52" i="51"/>
  <c r="BO52" i="51" s="1"/>
  <c r="AJ51" i="47"/>
  <c r="AY51" i="47" s="1"/>
  <c r="AJ52" i="47"/>
  <c r="AY52" i="47" s="1"/>
  <c r="AX51" i="10"/>
  <c r="AX51" i="49"/>
  <c r="AP52" i="16"/>
  <c r="BK52" i="16" s="1"/>
  <c r="AJ51" i="20"/>
  <c r="AY51" i="20" s="1"/>
  <c r="AJ52" i="20"/>
  <c r="AY52" i="20" s="1"/>
  <c r="AJ52" i="21"/>
  <c r="AY52" i="21" s="1"/>
  <c r="AJ51" i="21"/>
  <c r="AY51" i="21" s="1"/>
  <c r="AJ52" i="13"/>
  <c r="AY52" i="13" s="1"/>
  <c r="AJ51" i="13"/>
  <c r="AY51" i="13" s="1"/>
  <c r="AP52" i="37"/>
  <c r="BK52" i="37" s="1"/>
  <c r="AP52" i="14"/>
  <c r="BK52" i="14" s="1"/>
  <c r="AV52" i="50"/>
  <c r="AX51" i="7"/>
  <c r="AX52" i="7"/>
  <c r="AJ51" i="52"/>
  <c r="AY51" i="52" s="1"/>
  <c r="AV52" i="27"/>
  <c r="AX51" i="20"/>
  <c r="AX52" i="20"/>
  <c r="AJ51" i="11"/>
  <c r="AY51" i="11" s="1"/>
  <c r="AX52" i="11"/>
  <c r="AV52" i="35"/>
  <c r="AP52" i="12"/>
  <c r="BK52" i="12" s="1"/>
  <c r="AX52" i="45"/>
  <c r="AX51" i="45"/>
  <c r="AX51" i="53"/>
  <c r="AX52" i="53"/>
  <c r="AP52" i="39"/>
  <c r="BK52" i="39" s="1"/>
  <c r="AP52" i="54"/>
  <c r="BK52" i="54" s="1"/>
  <c r="AV52" i="54"/>
  <c r="AX51" i="41"/>
  <c r="AV52" i="67"/>
  <c r="AV52" i="16"/>
  <c r="AX52" i="26"/>
  <c r="AP52" i="34"/>
  <c r="BK52" i="34" s="1"/>
  <c r="AJ51" i="44"/>
  <c r="AY51" i="44" s="1"/>
  <c r="AV52" i="38"/>
  <c r="AJ51" i="27"/>
  <c r="AY51" i="27" s="1"/>
  <c r="AJ52" i="35"/>
  <c r="AY52" i="35" s="1"/>
  <c r="AP52" i="68"/>
  <c r="BK52" i="68" s="1"/>
  <c r="AP52" i="11"/>
  <c r="BK52" i="11" s="1"/>
  <c r="AP52" i="46"/>
  <c r="BK52" i="46" s="1"/>
  <c r="AP52" i="19"/>
  <c r="BK52" i="19" s="1"/>
  <c r="AX52" i="54"/>
  <c r="AV52" i="41"/>
  <c r="AJ52" i="41"/>
  <c r="AY52" i="41" s="1"/>
  <c r="AX52" i="41"/>
  <c r="AV52" i="36"/>
  <c r="AJ52" i="16"/>
  <c r="AY52" i="16" s="1"/>
  <c r="AX52" i="13"/>
  <c r="AX51" i="13"/>
  <c r="AV52" i="42"/>
  <c r="AX51" i="43"/>
  <c r="AX52" i="43"/>
  <c r="AJ52" i="19"/>
  <c r="AY52" i="19" s="1"/>
  <c r="AJ51" i="19"/>
  <c r="AY51" i="19" s="1"/>
  <c r="AP52" i="48"/>
  <c r="BK52" i="48" s="1"/>
  <c r="AJ51" i="53"/>
  <c r="AY51" i="53" s="1"/>
  <c r="AJ52" i="53"/>
  <c r="AY52" i="53" s="1"/>
  <c r="AP52" i="17"/>
  <c r="BK52" i="17" s="1"/>
  <c r="AV52" i="24"/>
  <c r="AJ51" i="48"/>
  <c r="AY51" i="48" s="1"/>
  <c r="AJ51" i="66"/>
  <c r="AY51" i="66" s="1"/>
  <c r="AJ52" i="66"/>
  <c r="AY52" i="66" s="1"/>
  <c r="AX51" i="39"/>
  <c r="AX52" i="39"/>
  <c r="AJ52" i="27"/>
  <c r="AY52" i="27" s="1"/>
  <c r="AJ51" i="17"/>
  <c r="AY51" i="17" s="1"/>
  <c r="AJ52" i="17"/>
  <c r="AY52" i="17" s="1"/>
  <c r="AV52" i="11"/>
  <c r="AV52" i="10"/>
  <c r="AV52" i="34"/>
  <c r="AX52" i="49"/>
  <c r="AJ51" i="6"/>
  <c r="AY51" i="6" s="1"/>
  <c r="AJ52" i="6"/>
  <c r="AY52" i="6" s="1"/>
  <c r="AJ51" i="41"/>
  <c r="AY51" i="41" s="1"/>
  <c r="AV52" i="26"/>
  <c r="AP52" i="7"/>
  <c r="BK52" i="7" s="1"/>
  <c r="AJ51" i="50"/>
  <c r="AY51" i="50" s="1"/>
  <c r="AP52" i="45"/>
  <c r="BK52" i="45" s="1"/>
  <c r="AP52" i="44"/>
  <c r="BK52" i="44" s="1"/>
  <c r="AX51" i="17"/>
  <c r="AX52" i="17"/>
  <c r="AJ52" i="12"/>
  <c r="AY52" i="12" s="1"/>
  <c r="AV52" i="12"/>
  <c r="AX51" i="11"/>
  <c r="AP52" i="66"/>
  <c r="BK52" i="66" s="1"/>
  <c r="AX52" i="35"/>
  <c r="AJ52" i="8"/>
  <c r="AY52" i="8" s="1"/>
  <c r="AP52" i="40"/>
  <c r="BK52" i="40" s="1"/>
  <c r="AP52" i="6"/>
  <c r="BK52" i="6" s="1"/>
  <c r="AP52" i="47"/>
  <c r="BK52" i="47" s="1"/>
  <c r="AX52" i="6"/>
  <c r="AX51" i="6"/>
  <c r="AJ52" i="43"/>
  <c r="AY52" i="43" s="1"/>
  <c r="AJ51" i="43"/>
  <c r="AY51" i="43" s="1"/>
  <c r="AX51" i="38"/>
  <c r="AX52" i="38"/>
  <c r="AV52" i="48"/>
  <c r="AX52" i="52"/>
  <c r="AX51" i="27"/>
  <c r="AJ51" i="39"/>
  <c r="AY51" i="39" s="1"/>
  <c r="AJ52" i="39"/>
  <c r="AY52" i="39" s="1"/>
  <c r="AJ51" i="8"/>
  <c r="AY51" i="8" s="1"/>
  <c r="W10" i="23"/>
  <c r="W5" i="23"/>
  <c r="N27" i="69"/>
  <c r="Q27" i="69"/>
  <c r="R27" i="69"/>
  <c r="N28" i="69"/>
  <c r="Q28" i="69"/>
  <c r="R28" i="69"/>
  <c r="N29" i="69"/>
  <c r="Q29" i="69"/>
  <c r="R29" i="69"/>
  <c r="N30" i="69"/>
  <c r="Q30" i="69"/>
  <c r="R30" i="69"/>
  <c r="N31" i="69"/>
  <c r="Q31" i="69"/>
  <c r="R31" i="69"/>
  <c r="N32" i="69"/>
  <c r="Q32" i="69"/>
  <c r="R32" i="69"/>
  <c r="N33" i="69"/>
  <c r="Q33" i="69"/>
  <c r="R33" i="69"/>
  <c r="N34" i="69"/>
  <c r="Q34" i="69"/>
  <c r="R34" i="69"/>
  <c r="N35" i="69"/>
  <c r="Q35" i="69"/>
  <c r="R35" i="69"/>
  <c r="N36" i="69"/>
  <c r="Q36" i="69"/>
  <c r="R36" i="69"/>
  <c r="N37" i="69"/>
  <c r="Q37" i="69"/>
  <c r="R37" i="69"/>
  <c r="N38" i="69"/>
  <c r="Q38" i="69"/>
  <c r="R38" i="69"/>
  <c r="N39" i="69"/>
  <c r="Q39" i="69"/>
  <c r="R39" i="69"/>
  <c r="N40" i="69"/>
  <c r="Q40" i="69"/>
  <c r="R40" i="69"/>
  <c r="N41" i="69"/>
  <c r="Q41" i="69"/>
  <c r="R41" i="69"/>
  <c r="N42" i="69"/>
  <c r="Q42" i="69"/>
  <c r="R42" i="69"/>
  <c r="N43" i="69"/>
  <c r="Q43" i="69"/>
  <c r="R43" i="69"/>
  <c r="N44" i="69"/>
  <c r="Q44" i="69"/>
  <c r="R44" i="69"/>
  <c r="N45" i="69"/>
  <c r="Q45" i="69"/>
  <c r="R45" i="69"/>
  <c r="N46" i="69"/>
  <c r="Q46" i="69"/>
  <c r="R46" i="69"/>
  <c r="N47" i="69"/>
  <c r="Q47" i="69"/>
  <c r="R47" i="69"/>
  <c r="N48" i="69"/>
  <c r="Q48" i="69"/>
  <c r="R48" i="69"/>
  <c r="N49" i="69"/>
  <c r="Q49" i="69"/>
  <c r="R49" i="69"/>
  <c r="AV51" i="69"/>
  <c r="N50" i="69"/>
  <c r="Q50" i="69"/>
  <c r="R50" i="69"/>
  <c r="J26" i="69"/>
  <c r="I26" i="69"/>
  <c r="H26" i="69"/>
  <c r="G26" i="69"/>
  <c r="Q26" i="69" s="1"/>
  <c r="F26" i="69"/>
  <c r="E26" i="69"/>
  <c r="D26" i="69"/>
  <c r="C26" i="69"/>
  <c r="N26" i="69" s="1"/>
  <c r="B26" i="69"/>
  <c r="AW26" i="69" s="1"/>
  <c r="A26" i="69"/>
  <c r="A23" i="69"/>
  <c r="N27" i="68"/>
  <c r="Q27" i="68"/>
  <c r="R27" i="68"/>
  <c r="N28" i="68"/>
  <c r="Q28" i="68"/>
  <c r="R28" i="68"/>
  <c r="N29" i="68"/>
  <c r="Q29" i="68"/>
  <c r="R29" i="68"/>
  <c r="N30" i="68"/>
  <c r="Q30" i="68"/>
  <c r="R30" i="68"/>
  <c r="N31" i="68"/>
  <c r="Q31" i="68"/>
  <c r="R31" i="68"/>
  <c r="N32" i="68"/>
  <c r="Q32" i="68"/>
  <c r="R32" i="68"/>
  <c r="N33" i="68"/>
  <c r="Q33" i="68"/>
  <c r="R33" i="68"/>
  <c r="N34" i="68"/>
  <c r="Q34" i="68"/>
  <c r="R34" i="68"/>
  <c r="N35" i="68"/>
  <c r="Q35" i="68"/>
  <c r="R35" i="68"/>
  <c r="N36" i="68"/>
  <c r="Q36" i="68"/>
  <c r="R36" i="68"/>
  <c r="N37" i="68"/>
  <c r="Q37" i="68"/>
  <c r="R37" i="68"/>
  <c r="N38" i="68"/>
  <c r="Q38" i="68"/>
  <c r="R38" i="68"/>
  <c r="N39" i="68"/>
  <c r="Q39" i="68"/>
  <c r="R39" i="68"/>
  <c r="N40" i="68"/>
  <c r="Q40" i="68"/>
  <c r="R40" i="68"/>
  <c r="N41" i="68"/>
  <c r="Q41" i="68"/>
  <c r="R41" i="68"/>
  <c r="N42" i="68"/>
  <c r="Q42" i="68"/>
  <c r="R42" i="68"/>
  <c r="N43" i="68"/>
  <c r="Q43" i="68"/>
  <c r="R43" i="68"/>
  <c r="N44" i="68"/>
  <c r="Q44" i="68"/>
  <c r="R44" i="68"/>
  <c r="N45" i="68"/>
  <c r="Q45" i="68"/>
  <c r="R45" i="68"/>
  <c r="N46" i="68"/>
  <c r="Q46" i="68"/>
  <c r="R46" i="68"/>
  <c r="N47" i="68"/>
  <c r="Q47" i="68"/>
  <c r="R47" i="68"/>
  <c r="N48" i="68"/>
  <c r="Q48" i="68"/>
  <c r="R48" i="68"/>
  <c r="N49" i="68"/>
  <c r="Q49" i="68"/>
  <c r="R49" i="68"/>
  <c r="N50" i="68"/>
  <c r="Q50" i="68"/>
  <c r="R50" i="68"/>
  <c r="J26" i="68"/>
  <c r="I26" i="68"/>
  <c r="H26" i="68"/>
  <c r="G26" i="68"/>
  <c r="Q26" i="68" s="1"/>
  <c r="F26" i="68"/>
  <c r="E26" i="68"/>
  <c r="D26" i="68"/>
  <c r="C26" i="68"/>
  <c r="N26" i="68" s="1"/>
  <c r="B26" i="68"/>
  <c r="AW26" i="68" s="1"/>
  <c r="A26" i="68"/>
  <c r="J26" i="67"/>
  <c r="N27" i="67"/>
  <c r="Q27" i="67"/>
  <c r="R27" i="67"/>
  <c r="N28" i="67"/>
  <c r="Q28" i="67"/>
  <c r="R28" i="67"/>
  <c r="N29" i="67"/>
  <c r="Q29" i="67"/>
  <c r="R29" i="67"/>
  <c r="N30" i="67"/>
  <c r="Q30" i="67"/>
  <c r="R30" i="67"/>
  <c r="N31" i="67"/>
  <c r="Q31" i="67"/>
  <c r="R31" i="67"/>
  <c r="N32" i="67"/>
  <c r="Q32" i="67"/>
  <c r="R32" i="67"/>
  <c r="N33" i="67"/>
  <c r="Q33" i="67"/>
  <c r="R33" i="67"/>
  <c r="N34" i="67"/>
  <c r="Q34" i="67"/>
  <c r="R34" i="67"/>
  <c r="N35" i="67"/>
  <c r="Q35" i="67"/>
  <c r="R35" i="67"/>
  <c r="N36" i="67"/>
  <c r="Q36" i="67"/>
  <c r="R36" i="67"/>
  <c r="N37" i="67"/>
  <c r="Q37" i="67"/>
  <c r="R37" i="67"/>
  <c r="N38" i="67"/>
  <c r="Q38" i="67"/>
  <c r="R38" i="67"/>
  <c r="N39" i="67"/>
  <c r="Q39" i="67"/>
  <c r="R39" i="67"/>
  <c r="N40" i="67"/>
  <c r="Q40" i="67"/>
  <c r="R40" i="67"/>
  <c r="N41" i="67"/>
  <c r="Q41" i="67"/>
  <c r="R41" i="67"/>
  <c r="N42" i="67"/>
  <c r="Q42" i="67"/>
  <c r="R42" i="67"/>
  <c r="N43" i="67"/>
  <c r="Q43" i="67"/>
  <c r="R43" i="67"/>
  <c r="N44" i="67"/>
  <c r="Q44" i="67"/>
  <c r="R44" i="67"/>
  <c r="N45" i="67"/>
  <c r="Q45" i="67"/>
  <c r="R45" i="67"/>
  <c r="N46" i="67"/>
  <c r="Q46" i="67"/>
  <c r="R46" i="67"/>
  <c r="N47" i="67"/>
  <c r="Q47" i="67"/>
  <c r="R47" i="67"/>
  <c r="N48" i="67"/>
  <c r="Q48" i="67"/>
  <c r="R48" i="67"/>
  <c r="N49" i="67"/>
  <c r="Q49" i="67"/>
  <c r="R49" i="67"/>
  <c r="N50" i="67"/>
  <c r="Q50" i="67"/>
  <c r="R50" i="67"/>
  <c r="I26" i="67"/>
  <c r="H26" i="67"/>
  <c r="G26" i="67"/>
  <c r="Q26" i="67" s="1"/>
  <c r="F26" i="67"/>
  <c r="E26" i="67"/>
  <c r="D26" i="67"/>
  <c r="C26" i="67"/>
  <c r="N26" i="67" s="1"/>
  <c r="B26" i="67"/>
  <c r="AW26" i="67" s="1"/>
  <c r="A26" i="67"/>
  <c r="B20" i="67"/>
  <c r="N27" i="66"/>
  <c r="Q27" i="66"/>
  <c r="R27" i="66"/>
  <c r="N28" i="66"/>
  <c r="Q28" i="66"/>
  <c r="R28" i="66"/>
  <c r="N29" i="66"/>
  <c r="Q29" i="66"/>
  <c r="R29" i="66"/>
  <c r="N30" i="66"/>
  <c r="Q30" i="66"/>
  <c r="R30" i="66"/>
  <c r="N31" i="66"/>
  <c r="Q31" i="66"/>
  <c r="R31" i="66"/>
  <c r="N32" i="66"/>
  <c r="Q32" i="66"/>
  <c r="R32" i="66"/>
  <c r="N33" i="66"/>
  <c r="Q33" i="66"/>
  <c r="R33" i="66"/>
  <c r="N34" i="66"/>
  <c r="Q34" i="66"/>
  <c r="R34" i="66"/>
  <c r="N35" i="66"/>
  <c r="Q35" i="66"/>
  <c r="R35" i="66"/>
  <c r="N36" i="66"/>
  <c r="Q36" i="66"/>
  <c r="R36" i="66"/>
  <c r="N37" i="66"/>
  <c r="Q37" i="66"/>
  <c r="R37" i="66"/>
  <c r="N38" i="66"/>
  <c r="Q38" i="66"/>
  <c r="R38" i="66"/>
  <c r="N39" i="66"/>
  <c r="Q39" i="66"/>
  <c r="R39" i="66"/>
  <c r="N40" i="66"/>
  <c r="Q40" i="66"/>
  <c r="R40" i="66"/>
  <c r="N41" i="66"/>
  <c r="Q41" i="66"/>
  <c r="R41" i="66"/>
  <c r="N42" i="66"/>
  <c r="Q42" i="66"/>
  <c r="R42" i="66"/>
  <c r="N43" i="66"/>
  <c r="Q43" i="66"/>
  <c r="R43" i="66"/>
  <c r="N44" i="66"/>
  <c r="Q44" i="66"/>
  <c r="R44" i="66"/>
  <c r="N45" i="66"/>
  <c r="Q45" i="66"/>
  <c r="R45" i="66"/>
  <c r="N46" i="66"/>
  <c r="Q46" i="66"/>
  <c r="R46" i="66"/>
  <c r="N47" i="66"/>
  <c r="Q47" i="66"/>
  <c r="R47" i="66"/>
  <c r="N48" i="66"/>
  <c r="Q48" i="66"/>
  <c r="R48" i="66"/>
  <c r="N49" i="66"/>
  <c r="Q49" i="66"/>
  <c r="R49" i="66"/>
  <c r="N50" i="66"/>
  <c r="Q50" i="66"/>
  <c r="R50" i="66"/>
  <c r="J26" i="66"/>
  <c r="I26" i="66"/>
  <c r="H26" i="66"/>
  <c r="G26" i="66"/>
  <c r="Q26" i="66" s="1"/>
  <c r="F26" i="66"/>
  <c r="E26" i="66"/>
  <c r="D26" i="66"/>
  <c r="C26" i="66"/>
  <c r="N26" i="66" s="1"/>
  <c r="AV51" i="66"/>
  <c r="B26" i="66"/>
  <c r="AW26" i="66" s="1"/>
  <c r="A26" i="66"/>
  <c r="B20" i="66"/>
  <c r="A23" i="66"/>
  <c r="W17" i="23"/>
  <c r="W16" i="23"/>
  <c r="W15" i="23"/>
  <c r="Z16" i="1"/>
  <c r="J26" i="54"/>
  <c r="J26" i="53"/>
  <c r="J26" i="52"/>
  <c r="J26" i="51"/>
  <c r="J26" i="50"/>
  <c r="J26" i="49"/>
  <c r="J26" i="48"/>
  <c r="J26" i="47"/>
  <c r="J26" i="46"/>
  <c r="J26" i="45"/>
  <c r="J26" i="44"/>
  <c r="J26" i="43"/>
  <c r="J26" i="23"/>
  <c r="J26" i="42"/>
  <c r="J26" i="40"/>
  <c r="J26" i="41"/>
  <c r="J26" i="39"/>
  <c r="J26" i="34"/>
  <c r="J26" i="35"/>
  <c r="J26" i="36"/>
  <c r="J26" i="37"/>
  <c r="J26" i="38"/>
  <c r="J26" i="27"/>
  <c r="J26" i="26"/>
  <c r="J26" i="25"/>
  <c r="J26" i="24"/>
  <c r="J26" i="17"/>
  <c r="J26" i="16"/>
  <c r="J26" i="15"/>
  <c r="J26" i="14"/>
  <c r="J26" i="13"/>
  <c r="J26" i="12"/>
  <c r="J26" i="11"/>
  <c r="J26" i="10"/>
  <c r="J26" i="9"/>
  <c r="J26" i="8"/>
  <c r="J26" i="7"/>
  <c r="J26" i="6"/>
  <c r="J26" i="21"/>
  <c r="J26" i="20"/>
  <c r="J26" i="19"/>
  <c r="J26" i="22"/>
  <c r="AL4" i="1"/>
  <c r="I23" i="64"/>
  <c r="Y2" i="23"/>
  <c r="N42" i="52"/>
  <c r="N41" i="54"/>
  <c r="N39" i="53"/>
  <c r="N38" i="52"/>
  <c r="N30" i="52"/>
  <c r="R48" i="50"/>
  <c r="R46" i="53"/>
  <c r="R33" i="48"/>
  <c r="R31" i="49"/>
  <c r="R28" i="50"/>
  <c r="Q49" i="51"/>
  <c r="Q48" i="54"/>
  <c r="Q46" i="52"/>
  <c r="Q45" i="51"/>
  <c r="Q44" i="54"/>
  <c r="Q42" i="54"/>
  <c r="Q41" i="51"/>
  <c r="Q38" i="52"/>
  <c r="Q34" i="54"/>
  <c r="Q32" i="54"/>
  <c r="Q31" i="49"/>
  <c r="Q30" i="52"/>
  <c r="Q28" i="50"/>
  <c r="N34" i="54"/>
  <c r="N39" i="54"/>
  <c r="N46" i="54"/>
  <c r="Q32" i="53"/>
  <c r="N34" i="53"/>
  <c r="N41" i="53"/>
  <c r="N46" i="53"/>
  <c r="Q32" i="52"/>
  <c r="N34" i="52"/>
  <c r="Q34" i="52"/>
  <c r="N39" i="52"/>
  <c r="Q41" i="52"/>
  <c r="Q42" i="52"/>
  <c r="N46" i="52"/>
  <c r="Q48" i="52"/>
  <c r="Q49" i="52"/>
  <c r="N50" i="52"/>
  <c r="Q50" i="52"/>
  <c r="R30" i="51"/>
  <c r="N32" i="51"/>
  <c r="Q32" i="51"/>
  <c r="R32" i="51"/>
  <c r="N34" i="51"/>
  <c r="Q34" i="51"/>
  <c r="N37" i="51"/>
  <c r="N38" i="51"/>
  <c r="N39" i="51"/>
  <c r="N40" i="51"/>
  <c r="N41" i="51"/>
  <c r="N42" i="51"/>
  <c r="R44" i="51"/>
  <c r="N45" i="51"/>
  <c r="N46" i="51"/>
  <c r="Q46" i="51"/>
  <c r="Q48" i="51"/>
  <c r="N49" i="51"/>
  <c r="N50" i="51"/>
  <c r="Q50" i="51"/>
  <c r="R30" i="50"/>
  <c r="Q32" i="50"/>
  <c r="R32" i="50"/>
  <c r="Q34" i="50"/>
  <c r="Q36" i="50"/>
  <c r="R36" i="50"/>
  <c r="R38" i="50"/>
  <c r="Q40" i="50"/>
  <c r="R40" i="50"/>
  <c r="Q41" i="50"/>
  <c r="Q42" i="50"/>
  <c r="R43" i="50"/>
  <c r="Q44" i="50"/>
  <c r="R44" i="50"/>
  <c r="Q46" i="50"/>
  <c r="R46" i="50"/>
  <c r="R47" i="50"/>
  <c r="Q48" i="50"/>
  <c r="Q49" i="50"/>
  <c r="R49" i="50"/>
  <c r="Q50" i="50"/>
  <c r="N30" i="50"/>
  <c r="N32" i="50"/>
  <c r="N34" i="50"/>
  <c r="N38" i="50"/>
  <c r="N39" i="50"/>
  <c r="N40" i="50"/>
  <c r="N41" i="50"/>
  <c r="N42" i="50"/>
  <c r="N44" i="50"/>
  <c r="N46" i="50"/>
  <c r="N48" i="50"/>
  <c r="N49" i="50"/>
  <c r="N50" i="50"/>
  <c r="N27" i="49"/>
  <c r="Q27" i="49"/>
  <c r="N28" i="49"/>
  <c r="Q28" i="49"/>
  <c r="R29" i="49"/>
  <c r="N30" i="49"/>
  <c r="R30" i="49"/>
  <c r="N32" i="49"/>
  <c r="Q32" i="49"/>
  <c r="R32" i="49"/>
  <c r="N34" i="49"/>
  <c r="Q34" i="49"/>
  <c r="Q35" i="49"/>
  <c r="N36" i="49"/>
  <c r="Q36" i="49"/>
  <c r="R36" i="49"/>
  <c r="N37" i="49"/>
  <c r="Q38" i="49"/>
  <c r="R38" i="49"/>
  <c r="N39" i="49"/>
  <c r="Q39" i="49"/>
  <c r="N40" i="49"/>
  <c r="Q40" i="49"/>
  <c r="R40" i="49"/>
  <c r="N41" i="49"/>
  <c r="Q41" i="49"/>
  <c r="N42" i="49"/>
  <c r="Q42" i="49"/>
  <c r="Q43" i="49"/>
  <c r="R43" i="49"/>
  <c r="N44" i="49"/>
  <c r="Q44" i="49"/>
  <c r="R44" i="49"/>
  <c r="N46" i="49"/>
  <c r="Q46" i="49"/>
  <c r="R46" i="49"/>
  <c r="N47" i="49"/>
  <c r="Q47" i="49"/>
  <c r="R47" i="49"/>
  <c r="N48" i="49"/>
  <c r="Q48" i="49"/>
  <c r="N49" i="49"/>
  <c r="Q49" i="49"/>
  <c r="R49" i="49"/>
  <c r="N50" i="49"/>
  <c r="Q50" i="49"/>
  <c r="R50" i="49"/>
  <c r="A26" i="49"/>
  <c r="N27" i="48"/>
  <c r="Q27" i="48"/>
  <c r="R27" i="48"/>
  <c r="N28" i="48"/>
  <c r="Q28" i="48"/>
  <c r="R28" i="48"/>
  <c r="R29" i="48"/>
  <c r="N30" i="48"/>
  <c r="Q30" i="48"/>
  <c r="R30" i="48"/>
  <c r="N31" i="48"/>
  <c r="Q31" i="48"/>
  <c r="R31" i="48"/>
  <c r="N32" i="48"/>
  <c r="Q32" i="48"/>
  <c r="R32" i="48"/>
  <c r="N34" i="48"/>
  <c r="Q34" i="48"/>
  <c r="R34" i="48"/>
  <c r="N35" i="48"/>
  <c r="Q35" i="48"/>
  <c r="R35" i="48"/>
  <c r="N36" i="48"/>
  <c r="Q36" i="48"/>
  <c r="R36" i="48"/>
  <c r="N38" i="48"/>
  <c r="Q38" i="48"/>
  <c r="R38" i="48"/>
  <c r="N39" i="48"/>
  <c r="Q39" i="48"/>
  <c r="R39" i="48"/>
  <c r="N40" i="48"/>
  <c r="Q40" i="48"/>
  <c r="R40" i="48"/>
  <c r="N41" i="48"/>
  <c r="Q41" i="48"/>
  <c r="R41" i="48"/>
  <c r="N42" i="48"/>
  <c r="Q42" i="48"/>
  <c r="R42" i="48"/>
  <c r="N43" i="48"/>
  <c r="Q43" i="48"/>
  <c r="R43" i="48"/>
  <c r="N44" i="48"/>
  <c r="Q44" i="48"/>
  <c r="R44" i="48"/>
  <c r="R45" i="48"/>
  <c r="N46" i="48"/>
  <c r="Q46" i="48"/>
  <c r="R46" i="48"/>
  <c r="N47" i="48"/>
  <c r="Q47" i="48"/>
  <c r="R47" i="48"/>
  <c r="N48" i="48"/>
  <c r="Q48" i="48"/>
  <c r="R48" i="48"/>
  <c r="N49" i="48"/>
  <c r="Q49" i="48"/>
  <c r="R49" i="48"/>
  <c r="N50" i="48"/>
  <c r="Q50" i="48"/>
  <c r="R50" i="48"/>
  <c r="N27" i="47"/>
  <c r="Q27" i="47"/>
  <c r="R27" i="47"/>
  <c r="N28" i="47"/>
  <c r="Q28" i="47"/>
  <c r="R28" i="47"/>
  <c r="N29" i="47"/>
  <c r="Q29" i="47"/>
  <c r="R29" i="47"/>
  <c r="N30" i="47"/>
  <c r="Q30" i="47"/>
  <c r="R30" i="47"/>
  <c r="N31" i="47"/>
  <c r="Q31" i="47"/>
  <c r="R31" i="47"/>
  <c r="N32" i="47"/>
  <c r="Q32" i="47"/>
  <c r="R32" i="47"/>
  <c r="N33" i="47"/>
  <c r="Q33" i="47"/>
  <c r="R33" i="47"/>
  <c r="N34" i="47"/>
  <c r="Q34" i="47"/>
  <c r="R34" i="47"/>
  <c r="N35" i="47"/>
  <c r="Q35" i="47"/>
  <c r="R35" i="47"/>
  <c r="N36" i="47"/>
  <c r="Q36" i="47"/>
  <c r="R36" i="47"/>
  <c r="N37" i="47"/>
  <c r="Q37" i="47"/>
  <c r="R37" i="47"/>
  <c r="N38" i="47"/>
  <c r="Q38" i="47"/>
  <c r="R38" i="47"/>
  <c r="N39" i="47"/>
  <c r="Q39" i="47"/>
  <c r="R39" i="47"/>
  <c r="N40" i="47"/>
  <c r="Q40" i="47"/>
  <c r="R40" i="47"/>
  <c r="N41" i="47"/>
  <c r="Q41" i="47"/>
  <c r="R41" i="47"/>
  <c r="N42" i="47"/>
  <c r="Q42" i="47"/>
  <c r="R42" i="47"/>
  <c r="N43" i="47"/>
  <c r="Q43" i="47"/>
  <c r="R43" i="47"/>
  <c r="N44" i="47"/>
  <c r="Q44" i="47"/>
  <c r="R44" i="47"/>
  <c r="N45" i="47"/>
  <c r="Q45" i="47"/>
  <c r="R45" i="47"/>
  <c r="N46" i="47"/>
  <c r="Q46" i="47"/>
  <c r="R46" i="47"/>
  <c r="N47" i="47"/>
  <c r="Q47" i="47"/>
  <c r="R47" i="47"/>
  <c r="N48" i="47"/>
  <c r="Q48" i="47"/>
  <c r="R48" i="47"/>
  <c r="N49" i="47"/>
  <c r="Q49" i="47"/>
  <c r="R49" i="47"/>
  <c r="N50" i="47"/>
  <c r="Q50" i="47"/>
  <c r="R50" i="47"/>
  <c r="N27" i="46"/>
  <c r="Q27" i="46"/>
  <c r="R27" i="46"/>
  <c r="N28" i="46"/>
  <c r="Q28" i="46"/>
  <c r="R28" i="46"/>
  <c r="N29" i="46"/>
  <c r="Q29" i="46"/>
  <c r="R29" i="46"/>
  <c r="N30" i="46"/>
  <c r="Q30" i="46"/>
  <c r="R30" i="46"/>
  <c r="N31" i="46"/>
  <c r="Q31" i="46"/>
  <c r="R31" i="46"/>
  <c r="N32" i="46"/>
  <c r="Q32" i="46"/>
  <c r="R32" i="46"/>
  <c r="N33" i="46"/>
  <c r="Q33" i="46"/>
  <c r="R33" i="46"/>
  <c r="N34" i="46"/>
  <c r="Q34" i="46"/>
  <c r="R34" i="46"/>
  <c r="N35" i="46"/>
  <c r="Q35" i="46"/>
  <c r="R35" i="46"/>
  <c r="N36" i="46"/>
  <c r="Q36" i="46"/>
  <c r="R36" i="46"/>
  <c r="N37" i="46"/>
  <c r="Q37" i="46"/>
  <c r="R37" i="46"/>
  <c r="N38" i="46"/>
  <c r="Q38" i="46"/>
  <c r="R38" i="46"/>
  <c r="N39" i="46"/>
  <c r="Q39" i="46"/>
  <c r="R39" i="46"/>
  <c r="N40" i="46"/>
  <c r="Q40" i="46"/>
  <c r="R40" i="46"/>
  <c r="N41" i="46"/>
  <c r="Q41" i="46"/>
  <c r="R41" i="46"/>
  <c r="N42" i="46"/>
  <c r="Q42" i="46"/>
  <c r="R42" i="46"/>
  <c r="N43" i="46"/>
  <c r="Q43" i="46"/>
  <c r="R43" i="46"/>
  <c r="N44" i="46"/>
  <c r="Q44" i="46"/>
  <c r="R44" i="46"/>
  <c r="N45" i="46"/>
  <c r="Q45" i="46"/>
  <c r="R45" i="46"/>
  <c r="N46" i="46"/>
  <c r="Q46" i="46"/>
  <c r="R46" i="46"/>
  <c r="N47" i="46"/>
  <c r="Q47" i="46"/>
  <c r="R47" i="46"/>
  <c r="N48" i="46"/>
  <c r="Q48" i="46"/>
  <c r="R48" i="46"/>
  <c r="N49" i="46"/>
  <c r="Q49" i="46"/>
  <c r="R49" i="46"/>
  <c r="N50" i="46"/>
  <c r="Q50" i="46"/>
  <c r="R50" i="46"/>
  <c r="AV51" i="46"/>
  <c r="B26" i="46"/>
  <c r="AW26" i="46" s="1"/>
  <c r="A26" i="46"/>
  <c r="N38" i="54"/>
  <c r="N38" i="53"/>
  <c r="N43" i="50"/>
  <c r="N44" i="51"/>
  <c r="N47" i="50"/>
  <c r="C26" i="50"/>
  <c r="N26" i="50" s="1"/>
  <c r="N37" i="52"/>
  <c r="N40" i="52"/>
  <c r="N33" i="48"/>
  <c r="N35" i="50"/>
  <c r="N31" i="49"/>
  <c r="N29" i="48"/>
  <c r="N28" i="51"/>
  <c r="N49" i="52"/>
  <c r="N27" i="50"/>
  <c r="N36" i="51"/>
  <c r="N42" i="54"/>
  <c r="N42" i="53"/>
  <c r="N45" i="52"/>
  <c r="C26" i="49"/>
  <c r="N26" i="49" s="1"/>
  <c r="N48" i="51"/>
  <c r="N50" i="54"/>
  <c r="N50" i="53"/>
  <c r="N43" i="49"/>
  <c r="N38" i="49"/>
  <c r="N30" i="51"/>
  <c r="N41" i="52"/>
  <c r="N45" i="50"/>
  <c r="N37" i="50"/>
  <c r="N32" i="52"/>
  <c r="N37" i="48"/>
  <c r="N35" i="49"/>
  <c r="N36" i="50"/>
  <c r="N28" i="50"/>
  <c r="N45" i="48"/>
  <c r="N45" i="49"/>
  <c r="R39" i="50"/>
  <c r="A26" i="50"/>
  <c r="R37" i="49"/>
  <c r="R27" i="50"/>
  <c r="R36" i="51"/>
  <c r="R45" i="49"/>
  <c r="R35" i="50"/>
  <c r="R41" i="49"/>
  <c r="R39" i="49"/>
  <c r="R38" i="51"/>
  <c r="R42" i="51"/>
  <c r="R29" i="52"/>
  <c r="R37" i="48"/>
  <c r="R50" i="52"/>
  <c r="R27" i="49"/>
  <c r="R50" i="50"/>
  <c r="R46" i="54"/>
  <c r="R29" i="50"/>
  <c r="R40" i="51"/>
  <c r="R44" i="52"/>
  <c r="R28" i="49"/>
  <c r="R42" i="50"/>
  <c r="R50" i="51"/>
  <c r="R29" i="51"/>
  <c r="R46" i="52"/>
  <c r="R30" i="52"/>
  <c r="R43" i="51"/>
  <c r="R46" i="51"/>
  <c r="R35" i="49"/>
  <c r="R48" i="49"/>
  <c r="R42" i="49"/>
  <c r="R32" i="52"/>
  <c r="R34" i="49"/>
  <c r="R47" i="51"/>
  <c r="R49" i="51"/>
  <c r="Q27" i="50"/>
  <c r="Q37" i="52"/>
  <c r="Q47" i="50"/>
  <c r="Q29" i="52"/>
  <c r="Q43" i="50"/>
  <c r="Q35" i="50"/>
  <c r="Q50" i="54"/>
  <c r="Q50" i="53"/>
  <c r="Q40" i="51"/>
  <c r="Q36" i="51"/>
  <c r="Q29" i="50"/>
  <c r="Q29" i="49"/>
  <c r="Q46" i="53"/>
  <c r="Q46" i="54"/>
  <c r="Q45" i="48"/>
  <c r="Q37" i="48"/>
  <c r="Q29" i="48"/>
  <c r="Q45" i="49"/>
  <c r="Q37" i="49"/>
  <c r="Q30" i="49"/>
  <c r="Q37" i="50"/>
  <c r="Q30" i="50"/>
  <c r="Q42" i="51"/>
  <c r="Q44" i="52"/>
  <c r="Q34" i="53"/>
  <c r="Q45" i="53"/>
  <c r="Q45" i="54"/>
  <c r="Q33" i="49"/>
  <c r="Q49" i="54"/>
  <c r="Q49" i="53"/>
  <c r="Q45" i="50"/>
  <c r="Q38" i="50"/>
  <c r="Q44" i="51"/>
  <c r="Q37" i="51"/>
  <c r="Q30" i="51"/>
  <c r="Q44" i="53"/>
  <c r="Q39" i="50"/>
  <c r="Q29" i="51"/>
  <c r="Q45" i="52"/>
  <c r="Q48" i="53"/>
  <c r="Q38" i="51"/>
  <c r="Q38" i="53"/>
  <c r="Q38" i="54"/>
  <c r="Q33" i="48"/>
  <c r="Q42" i="53"/>
  <c r="Q41" i="54"/>
  <c r="Q41" i="53"/>
  <c r="B42" i="59"/>
  <c r="B41" i="59"/>
  <c r="E40" i="59"/>
  <c r="D40" i="59" s="1"/>
  <c r="F39" i="59"/>
  <c r="G39" i="59" s="1"/>
  <c r="D39" i="59"/>
  <c r="B37" i="59"/>
  <c r="C27" i="59"/>
  <c r="C26" i="59"/>
  <c r="C25" i="59"/>
  <c r="C21" i="59"/>
  <c r="H39" i="59"/>
  <c r="I39" i="59" s="1"/>
  <c r="N30" i="54"/>
  <c r="N30" i="53"/>
  <c r="N32" i="54"/>
  <c r="N32" i="53"/>
  <c r="N48" i="52"/>
  <c r="N28" i="52"/>
  <c r="N29" i="49"/>
  <c r="N37" i="54"/>
  <c r="N37" i="53"/>
  <c r="N45" i="54"/>
  <c r="N45" i="53"/>
  <c r="N27" i="51"/>
  <c r="N31" i="50"/>
  <c r="N47" i="51"/>
  <c r="N44" i="52"/>
  <c r="N35" i="51"/>
  <c r="N36" i="52"/>
  <c r="N49" i="54"/>
  <c r="N49" i="53"/>
  <c r="N33" i="49"/>
  <c r="N40" i="54"/>
  <c r="N40" i="53"/>
  <c r="N43" i="51"/>
  <c r="R49" i="52"/>
  <c r="R34" i="50"/>
  <c r="R43" i="52"/>
  <c r="R38" i="52"/>
  <c r="R45" i="50"/>
  <c r="R36" i="52"/>
  <c r="R37" i="50"/>
  <c r="R39" i="51"/>
  <c r="R48" i="51"/>
  <c r="R50" i="53"/>
  <c r="R50" i="54"/>
  <c r="R29" i="53"/>
  <c r="R29" i="54"/>
  <c r="R47" i="52"/>
  <c r="R32" i="54"/>
  <c r="R32" i="53"/>
  <c r="R30" i="53"/>
  <c r="R30" i="54"/>
  <c r="R44" i="54"/>
  <c r="R44" i="53"/>
  <c r="R35" i="51"/>
  <c r="R27" i="51"/>
  <c r="R28" i="51"/>
  <c r="R33" i="49"/>
  <c r="R31" i="50"/>
  <c r="R42" i="52"/>
  <c r="R41" i="50"/>
  <c r="R40" i="52"/>
  <c r="Q29" i="53"/>
  <c r="Q29" i="54"/>
  <c r="Q27" i="51"/>
  <c r="Q33" i="50"/>
  <c r="Q31" i="50"/>
  <c r="Q39" i="51"/>
  <c r="Q30" i="53"/>
  <c r="Q30" i="54"/>
  <c r="Q28" i="51"/>
  <c r="Q36" i="52"/>
  <c r="Q35" i="51"/>
  <c r="Q47" i="51"/>
  <c r="Q40" i="52"/>
  <c r="Q43" i="51"/>
  <c r="Q37" i="53"/>
  <c r="Q37" i="54"/>
  <c r="L39" i="59"/>
  <c r="O39" i="59" s="1"/>
  <c r="P39" i="59"/>
  <c r="E41" i="59"/>
  <c r="N48" i="54"/>
  <c r="N48" i="53"/>
  <c r="N31" i="51"/>
  <c r="N27" i="52"/>
  <c r="N44" i="54"/>
  <c r="N44" i="53"/>
  <c r="N47" i="52"/>
  <c r="N43" i="52"/>
  <c r="N33" i="50"/>
  <c r="N35" i="52"/>
  <c r="N29" i="50"/>
  <c r="N36" i="54"/>
  <c r="N36" i="53"/>
  <c r="N28" i="54"/>
  <c r="N28" i="53"/>
  <c r="R49" i="54"/>
  <c r="R49" i="53"/>
  <c r="R41" i="51"/>
  <c r="R27" i="52"/>
  <c r="R45" i="51"/>
  <c r="R38" i="53"/>
  <c r="R38" i="54"/>
  <c r="R43" i="53"/>
  <c r="R43" i="54"/>
  <c r="R42" i="53"/>
  <c r="R42" i="54"/>
  <c r="R28" i="52"/>
  <c r="R47" i="54"/>
  <c r="R47" i="53"/>
  <c r="R39" i="52"/>
  <c r="R34" i="51"/>
  <c r="R31" i="51"/>
  <c r="R35" i="52"/>
  <c r="R37" i="51"/>
  <c r="R40" i="54"/>
  <c r="R40" i="53"/>
  <c r="R33" i="50"/>
  <c r="R48" i="52"/>
  <c r="R36" i="54"/>
  <c r="R36" i="53"/>
  <c r="Q40" i="54"/>
  <c r="Q40" i="53"/>
  <c r="Q47" i="52"/>
  <c r="Q28" i="52"/>
  <c r="Q27" i="52"/>
  <c r="Q35" i="52"/>
  <c r="Q31" i="51"/>
  <c r="Q43" i="52"/>
  <c r="Q36" i="54"/>
  <c r="Q36" i="53"/>
  <c r="Q39" i="52"/>
  <c r="Q33" i="51"/>
  <c r="D41" i="59"/>
  <c r="E42" i="59"/>
  <c r="Q39" i="59"/>
  <c r="R39" i="59" s="1"/>
  <c r="N47" i="53"/>
  <c r="N47" i="54"/>
  <c r="N27" i="54"/>
  <c r="N27" i="53"/>
  <c r="AV51" i="53"/>
  <c r="N43" i="53"/>
  <c r="N43" i="54"/>
  <c r="N29" i="51"/>
  <c r="N35" i="53"/>
  <c r="N35" i="54"/>
  <c r="N31" i="52"/>
  <c r="N33" i="51"/>
  <c r="R34" i="52"/>
  <c r="R41" i="52"/>
  <c r="R35" i="53"/>
  <c r="R35" i="54"/>
  <c r="R28" i="54"/>
  <c r="R28" i="53"/>
  <c r="R33" i="51"/>
  <c r="R31" i="52"/>
  <c r="R45" i="52"/>
  <c r="R48" i="54"/>
  <c r="R48" i="53"/>
  <c r="R37" i="52"/>
  <c r="R39" i="54"/>
  <c r="R39" i="53"/>
  <c r="R27" i="53"/>
  <c r="R27" i="54"/>
  <c r="Q31" i="52"/>
  <c r="Q28" i="54"/>
  <c r="Q28" i="53"/>
  <c r="Q35" i="54"/>
  <c r="Q35" i="53"/>
  <c r="Q47" i="53"/>
  <c r="Q47" i="54"/>
  <c r="Q39" i="53"/>
  <c r="Q39" i="54"/>
  <c r="Q27" i="54"/>
  <c r="Q27" i="53"/>
  <c r="Q33" i="52"/>
  <c r="Q43" i="53"/>
  <c r="Q43" i="54"/>
  <c r="E43" i="59"/>
  <c r="D42" i="59"/>
  <c r="N31" i="54"/>
  <c r="N31" i="53"/>
  <c r="N33" i="52"/>
  <c r="N29" i="52"/>
  <c r="R34" i="53"/>
  <c r="R34" i="54"/>
  <c r="R37" i="54"/>
  <c r="R37" i="53"/>
  <c r="R33" i="52"/>
  <c r="R41" i="54"/>
  <c r="R41" i="53"/>
  <c r="R45" i="54"/>
  <c r="R45" i="53"/>
  <c r="R31" i="54"/>
  <c r="R31" i="53"/>
  <c r="Q31" i="53"/>
  <c r="Q31" i="54"/>
  <c r="Q33" i="54"/>
  <c r="Q33" i="53"/>
  <c r="N29" i="54"/>
  <c r="N29" i="53"/>
  <c r="N33" i="54"/>
  <c r="N33" i="53"/>
  <c r="R33" i="54"/>
  <c r="R33" i="53"/>
  <c r="N27" i="45"/>
  <c r="Q27" i="45"/>
  <c r="R27" i="45"/>
  <c r="N28" i="45"/>
  <c r="Q28" i="45"/>
  <c r="R28" i="45"/>
  <c r="N29" i="45"/>
  <c r="Q29" i="45"/>
  <c r="R29" i="45"/>
  <c r="N30" i="45"/>
  <c r="Q30" i="45"/>
  <c r="R30" i="45"/>
  <c r="N31" i="45"/>
  <c r="Q31" i="45"/>
  <c r="R31" i="45"/>
  <c r="N32" i="45"/>
  <c r="Q32" i="45"/>
  <c r="R32" i="45"/>
  <c r="N33" i="45"/>
  <c r="Q33" i="45"/>
  <c r="R33" i="45"/>
  <c r="N34" i="45"/>
  <c r="Q34" i="45"/>
  <c r="R34" i="45"/>
  <c r="N35" i="45"/>
  <c r="Q35" i="45"/>
  <c r="R35" i="45"/>
  <c r="N36" i="45"/>
  <c r="Q36" i="45"/>
  <c r="R36" i="45"/>
  <c r="N37" i="45"/>
  <c r="Q37" i="45"/>
  <c r="R37" i="45"/>
  <c r="N38" i="45"/>
  <c r="Q38" i="45"/>
  <c r="R38" i="45"/>
  <c r="N39" i="45"/>
  <c r="Q39" i="45"/>
  <c r="R39" i="45"/>
  <c r="N40" i="45"/>
  <c r="Q40" i="45"/>
  <c r="R40" i="45"/>
  <c r="N41" i="45"/>
  <c r="Q41" i="45"/>
  <c r="R41" i="45"/>
  <c r="N42" i="45"/>
  <c r="Q42" i="45"/>
  <c r="R42" i="45"/>
  <c r="N43" i="45"/>
  <c r="Q43" i="45"/>
  <c r="R43" i="45"/>
  <c r="N44" i="45"/>
  <c r="Q44" i="45"/>
  <c r="R44" i="45"/>
  <c r="N45" i="45"/>
  <c r="Q45" i="45"/>
  <c r="R45" i="45"/>
  <c r="N46" i="45"/>
  <c r="Q46" i="45"/>
  <c r="R46" i="45"/>
  <c r="N47" i="45"/>
  <c r="Q47" i="45"/>
  <c r="R47" i="45"/>
  <c r="N48" i="45"/>
  <c r="Q48" i="45"/>
  <c r="R48" i="45"/>
  <c r="N49" i="45"/>
  <c r="Q49" i="45"/>
  <c r="R49" i="45"/>
  <c r="AV51" i="45"/>
  <c r="N50" i="45"/>
  <c r="Q50" i="45"/>
  <c r="R50" i="45"/>
  <c r="N27" i="10"/>
  <c r="Q27" i="10"/>
  <c r="R27" i="10"/>
  <c r="N28" i="10"/>
  <c r="Q28" i="10"/>
  <c r="R28" i="10"/>
  <c r="N29" i="10"/>
  <c r="Q29" i="10"/>
  <c r="R29" i="10"/>
  <c r="N30" i="10"/>
  <c r="Q30" i="10"/>
  <c r="R30" i="10"/>
  <c r="N31" i="10"/>
  <c r="Q31" i="10"/>
  <c r="R31" i="10"/>
  <c r="N32" i="10"/>
  <c r="Q32" i="10"/>
  <c r="R32" i="10"/>
  <c r="N33" i="10"/>
  <c r="Q33" i="10"/>
  <c r="R33" i="10"/>
  <c r="N34" i="10"/>
  <c r="Q34" i="10"/>
  <c r="R34" i="10"/>
  <c r="N35" i="10"/>
  <c r="Q35" i="10"/>
  <c r="R35" i="10"/>
  <c r="N36" i="10"/>
  <c r="Q36" i="10"/>
  <c r="R36" i="10"/>
  <c r="N37" i="10"/>
  <c r="Q37" i="10"/>
  <c r="R37" i="10"/>
  <c r="N38" i="10"/>
  <c r="Q38" i="10"/>
  <c r="R38" i="10"/>
  <c r="N39" i="10"/>
  <c r="Q39" i="10"/>
  <c r="R39" i="10"/>
  <c r="N40" i="10"/>
  <c r="Q40" i="10"/>
  <c r="R40" i="10"/>
  <c r="N41" i="10"/>
  <c r="Q41" i="10"/>
  <c r="R41" i="10"/>
  <c r="N42" i="10"/>
  <c r="Q42" i="10"/>
  <c r="R42" i="10"/>
  <c r="N43" i="10"/>
  <c r="Q43" i="10"/>
  <c r="R43" i="10"/>
  <c r="N44" i="10"/>
  <c r="Q44" i="10"/>
  <c r="R44" i="10"/>
  <c r="N45" i="10"/>
  <c r="Q45" i="10"/>
  <c r="R45" i="10"/>
  <c r="N46" i="10"/>
  <c r="Q46" i="10"/>
  <c r="R46" i="10"/>
  <c r="N47" i="10"/>
  <c r="Q47" i="10"/>
  <c r="R47" i="10"/>
  <c r="N48" i="10"/>
  <c r="Q48" i="10"/>
  <c r="R48" i="10"/>
  <c r="N49" i="10"/>
  <c r="Q49" i="10"/>
  <c r="R49" i="10"/>
  <c r="N50" i="10"/>
  <c r="Q50" i="10"/>
  <c r="R50" i="10"/>
  <c r="I26" i="10"/>
  <c r="H26" i="10"/>
  <c r="G26" i="10"/>
  <c r="Q26" i="10" s="1"/>
  <c r="F26" i="10"/>
  <c r="E26" i="10"/>
  <c r="D26" i="10"/>
  <c r="N27" i="9"/>
  <c r="Q27" i="9"/>
  <c r="R27" i="9"/>
  <c r="N28" i="9"/>
  <c r="Q28" i="9"/>
  <c r="R28" i="9"/>
  <c r="N29" i="9"/>
  <c r="Q29" i="9"/>
  <c r="R29" i="9"/>
  <c r="N30" i="9"/>
  <c r="Q30" i="9"/>
  <c r="R30" i="9"/>
  <c r="N31" i="9"/>
  <c r="Q31" i="9"/>
  <c r="R31" i="9"/>
  <c r="N32" i="9"/>
  <c r="Q32" i="9"/>
  <c r="R32" i="9"/>
  <c r="N33" i="9"/>
  <c r="Q33" i="9"/>
  <c r="R33" i="9"/>
  <c r="N34" i="9"/>
  <c r="Q34" i="9"/>
  <c r="R34" i="9"/>
  <c r="N35" i="9"/>
  <c r="Q35" i="9"/>
  <c r="R35" i="9"/>
  <c r="N36" i="9"/>
  <c r="Q36" i="9"/>
  <c r="R36" i="9"/>
  <c r="N37" i="9"/>
  <c r="Q37" i="9"/>
  <c r="R37" i="9"/>
  <c r="N38" i="9"/>
  <c r="Q38" i="9"/>
  <c r="R38" i="9"/>
  <c r="N39" i="9"/>
  <c r="Q39" i="9"/>
  <c r="R39" i="9"/>
  <c r="N40" i="9"/>
  <c r="Q40" i="9"/>
  <c r="R40" i="9"/>
  <c r="N41" i="9"/>
  <c r="Q41" i="9"/>
  <c r="R41" i="9"/>
  <c r="N42" i="9"/>
  <c r="Q42" i="9"/>
  <c r="R42" i="9"/>
  <c r="N43" i="9"/>
  <c r="Q43" i="9"/>
  <c r="R43" i="9"/>
  <c r="N44" i="9"/>
  <c r="Q44" i="9"/>
  <c r="R44" i="9"/>
  <c r="N45" i="9"/>
  <c r="Q45" i="9"/>
  <c r="R45" i="9"/>
  <c r="N46" i="9"/>
  <c r="Q46" i="9"/>
  <c r="R46" i="9"/>
  <c r="N47" i="9"/>
  <c r="Q47" i="9"/>
  <c r="R47" i="9"/>
  <c r="N48" i="9"/>
  <c r="Q48" i="9"/>
  <c r="R48" i="9"/>
  <c r="N49" i="9"/>
  <c r="Q49" i="9"/>
  <c r="R49" i="9"/>
  <c r="N50" i="9"/>
  <c r="Q50" i="9"/>
  <c r="R50" i="9"/>
  <c r="I26" i="54"/>
  <c r="H26" i="54"/>
  <c r="G26" i="54"/>
  <c r="Q26" i="54" s="1"/>
  <c r="F26" i="54"/>
  <c r="E26" i="54"/>
  <c r="D26" i="54"/>
  <c r="C26" i="54"/>
  <c r="N26" i="54" s="1"/>
  <c r="B26" i="54"/>
  <c r="AW26" i="54" s="1"/>
  <c r="A26" i="54"/>
  <c r="I26" i="53"/>
  <c r="H26" i="53"/>
  <c r="G26" i="53"/>
  <c r="Q26" i="53" s="1"/>
  <c r="F26" i="53"/>
  <c r="E26" i="53"/>
  <c r="D26" i="53"/>
  <c r="C26" i="53"/>
  <c r="N26" i="53" s="1"/>
  <c r="B26" i="53"/>
  <c r="AW26" i="53" s="1"/>
  <c r="A26" i="53"/>
  <c r="I26" i="52"/>
  <c r="H26" i="52"/>
  <c r="G26" i="52"/>
  <c r="Q26" i="52" s="1"/>
  <c r="F26" i="52"/>
  <c r="E26" i="52"/>
  <c r="D26" i="52"/>
  <c r="C26" i="52"/>
  <c r="N26" i="52" s="1"/>
  <c r="A26" i="52"/>
  <c r="B26" i="52"/>
  <c r="AW26" i="52" s="1"/>
  <c r="I26" i="51"/>
  <c r="H26" i="51"/>
  <c r="G26" i="51"/>
  <c r="Q26" i="51" s="1"/>
  <c r="F26" i="51"/>
  <c r="E26" i="51"/>
  <c r="D26" i="51"/>
  <c r="C26" i="51"/>
  <c r="N26" i="51" s="1"/>
  <c r="A26" i="51"/>
  <c r="B26" i="51"/>
  <c r="AW26" i="51" s="1"/>
  <c r="I26" i="50"/>
  <c r="H26" i="50"/>
  <c r="R26" i="50" s="1"/>
  <c r="G26" i="50"/>
  <c r="Q26" i="50" s="1"/>
  <c r="F26" i="50"/>
  <c r="E26" i="50"/>
  <c r="D26" i="50"/>
  <c r="B26" i="50"/>
  <c r="AW26" i="50" s="1"/>
  <c r="I26" i="49"/>
  <c r="H26" i="49"/>
  <c r="G26" i="49"/>
  <c r="Q26" i="49" s="1"/>
  <c r="F26" i="49"/>
  <c r="E26" i="49"/>
  <c r="D26" i="49"/>
  <c r="B26" i="49"/>
  <c r="AW26" i="49" s="1"/>
  <c r="I26" i="48"/>
  <c r="H26" i="48"/>
  <c r="R26" i="48" s="1"/>
  <c r="G26" i="48"/>
  <c r="Q26" i="48" s="1"/>
  <c r="F26" i="48"/>
  <c r="E26" i="48"/>
  <c r="D26" i="48"/>
  <c r="C26" i="48"/>
  <c r="N26" i="48" s="1"/>
  <c r="A26" i="48"/>
  <c r="B26" i="48"/>
  <c r="AW26" i="48" s="1"/>
  <c r="I26" i="47"/>
  <c r="H26" i="47"/>
  <c r="G26" i="47"/>
  <c r="Q26" i="47" s="1"/>
  <c r="F26" i="47"/>
  <c r="E26" i="47"/>
  <c r="D26" i="47"/>
  <c r="C26" i="47"/>
  <c r="N26" i="47" s="1"/>
  <c r="A26" i="47"/>
  <c r="B26" i="47"/>
  <c r="AW26" i="47" s="1"/>
  <c r="I26" i="46"/>
  <c r="H26" i="46"/>
  <c r="R26" i="46" s="1"/>
  <c r="G26" i="46"/>
  <c r="Q26" i="46" s="1"/>
  <c r="F26" i="46"/>
  <c r="E26" i="46"/>
  <c r="D26" i="46"/>
  <c r="C26" i="46"/>
  <c r="N26" i="46" s="1"/>
  <c r="I26" i="45"/>
  <c r="H26" i="45"/>
  <c r="G26" i="45"/>
  <c r="Q26" i="45" s="1"/>
  <c r="F26" i="45"/>
  <c r="E26" i="45"/>
  <c r="D26" i="45"/>
  <c r="C26" i="45"/>
  <c r="N26" i="45" s="1"/>
  <c r="A26" i="45"/>
  <c r="B26" i="45"/>
  <c r="AW26" i="45" s="1"/>
  <c r="N27" i="44"/>
  <c r="Q27" i="44"/>
  <c r="R27" i="44"/>
  <c r="N28" i="44"/>
  <c r="Q28" i="44"/>
  <c r="R28" i="44"/>
  <c r="N29" i="44"/>
  <c r="Q29" i="44"/>
  <c r="R29" i="44"/>
  <c r="N30" i="44"/>
  <c r="Q30" i="44"/>
  <c r="R30" i="44"/>
  <c r="N31" i="44"/>
  <c r="Q31" i="44"/>
  <c r="R31" i="44"/>
  <c r="N32" i="44"/>
  <c r="Q32" i="44"/>
  <c r="R32" i="44"/>
  <c r="N33" i="44"/>
  <c r="Q33" i="44"/>
  <c r="R33" i="44"/>
  <c r="N34" i="44"/>
  <c r="Q34" i="44"/>
  <c r="R34" i="44"/>
  <c r="N35" i="44"/>
  <c r="Q35" i="44"/>
  <c r="R35" i="44"/>
  <c r="N36" i="44"/>
  <c r="Q36" i="44"/>
  <c r="R36" i="44"/>
  <c r="N37" i="44"/>
  <c r="Q37" i="44"/>
  <c r="R37" i="44"/>
  <c r="N38" i="44"/>
  <c r="Q38" i="44"/>
  <c r="R38" i="44"/>
  <c r="N39" i="44"/>
  <c r="Q39" i="44"/>
  <c r="R39" i="44"/>
  <c r="N40" i="44"/>
  <c r="Q40" i="44"/>
  <c r="R40" i="44"/>
  <c r="N41" i="44"/>
  <c r="Q41" i="44"/>
  <c r="R41" i="44"/>
  <c r="N42" i="44"/>
  <c r="Q42" i="44"/>
  <c r="R42" i="44"/>
  <c r="N43" i="44"/>
  <c r="Q43" i="44"/>
  <c r="R43" i="44"/>
  <c r="N44" i="44"/>
  <c r="Q44" i="44"/>
  <c r="R44" i="44"/>
  <c r="N45" i="44"/>
  <c r="Q45" i="44"/>
  <c r="R45" i="44"/>
  <c r="N46" i="44"/>
  <c r="Q46" i="44"/>
  <c r="R46" i="44"/>
  <c r="N47" i="44"/>
  <c r="Q47" i="44"/>
  <c r="R47" i="44"/>
  <c r="N48" i="44"/>
  <c r="Q48" i="44"/>
  <c r="R48" i="44"/>
  <c r="N49" i="44"/>
  <c r="Q49" i="44"/>
  <c r="R49" i="44"/>
  <c r="N50" i="44"/>
  <c r="Q50" i="44"/>
  <c r="R50" i="44"/>
  <c r="I26" i="44"/>
  <c r="H26" i="44"/>
  <c r="R26" i="44" s="1"/>
  <c r="G26" i="44"/>
  <c r="Q26" i="44" s="1"/>
  <c r="F26" i="44"/>
  <c r="E26" i="44"/>
  <c r="D26" i="44"/>
  <c r="N26" i="44"/>
  <c r="A26" i="44"/>
  <c r="AV47" i="44"/>
  <c r="B26" i="44"/>
  <c r="AW26" i="44" s="1"/>
  <c r="N27" i="43"/>
  <c r="Q27" i="43"/>
  <c r="R27" i="43"/>
  <c r="N28" i="43"/>
  <c r="Q28" i="43"/>
  <c r="R28" i="43"/>
  <c r="N29" i="43"/>
  <c r="Q29" i="43"/>
  <c r="R29" i="43"/>
  <c r="N30" i="43"/>
  <c r="Q30" i="43"/>
  <c r="R30" i="43"/>
  <c r="N31" i="43"/>
  <c r="Q31" i="43"/>
  <c r="R31" i="43"/>
  <c r="N32" i="43"/>
  <c r="Q32" i="43"/>
  <c r="R32" i="43"/>
  <c r="N33" i="43"/>
  <c r="Q33" i="43"/>
  <c r="R33" i="43"/>
  <c r="N34" i="43"/>
  <c r="Q34" i="43"/>
  <c r="R34" i="43"/>
  <c r="N35" i="43"/>
  <c r="Q35" i="43"/>
  <c r="R35" i="43"/>
  <c r="N36" i="43"/>
  <c r="Q36" i="43"/>
  <c r="R36" i="43"/>
  <c r="N37" i="43"/>
  <c r="Q37" i="43"/>
  <c r="R37" i="43"/>
  <c r="N38" i="43"/>
  <c r="Q38" i="43"/>
  <c r="R38" i="43"/>
  <c r="N39" i="43"/>
  <c r="Q39" i="43"/>
  <c r="R39" i="43"/>
  <c r="N40" i="43"/>
  <c r="Q40" i="43"/>
  <c r="R40" i="43"/>
  <c r="N41" i="43"/>
  <c r="Q41" i="43"/>
  <c r="R41" i="43"/>
  <c r="N42" i="43"/>
  <c r="Q42" i="43"/>
  <c r="R42" i="43"/>
  <c r="N43" i="43"/>
  <c r="Q43" i="43"/>
  <c r="R43" i="43"/>
  <c r="N44" i="43"/>
  <c r="Q44" i="43"/>
  <c r="R44" i="43"/>
  <c r="N45" i="43"/>
  <c r="Q45" i="43"/>
  <c r="R45" i="43"/>
  <c r="N46" i="43"/>
  <c r="Q46" i="43"/>
  <c r="R46" i="43"/>
  <c r="N47" i="43"/>
  <c r="Q47" i="43"/>
  <c r="R47" i="43"/>
  <c r="N48" i="43"/>
  <c r="Q48" i="43"/>
  <c r="R48" i="43"/>
  <c r="N49" i="43"/>
  <c r="Q49" i="43"/>
  <c r="R49" i="43"/>
  <c r="N50" i="43"/>
  <c r="Q50" i="43"/>
  <c r="R50" i="43"/>
  <c r="I26" i="43"/>
  <c r="H26" i="43"/>
  <c r="G26" i="43"/>
  <c r="Q26" i="43" s="1"/>
  <c r="F26" i="43"/>
  <c r="E26" i="43"/>
  <c r="D26" i="43"/>
  <c r="C26" i="43"/>
  <c r="N26" i="43" s="1"/>
  <c r="A26" i="43"/>
  <c r="N27" i="42"/>
  <c r="Q27" i="42"/>
  <c r="R27" i="42"/>
  <c r="N28" i="42"/>
  <c r="Q28" i="42"/>
  <c r="R28" i="42"/>
  <c r="N29" i="42"/>
  <c r="Q29" i="42"/>
  <c r="R29" i="42"/>
  <c r="N30" i="42"/>
  <c r="Q30" i="42"/>
  <c r="R30" i="42"/>
  <c r="N31" i="42"/>
  <c r="Q31" i="42"/>
  <c r="R31" i="42"/>
  <c r="N32" i="42"/>
  <c r="Q32" i="42"/>
  <c r="R32" i="42"/>
  <c r="N33" i="42"/>
  <c r="Q33" i="42"/>
  <c r="R33" i="42"/>
  <c r="N34" i="42"/>
  <c r="Q34" i="42"/>
  <c r="R34" i="42"/>
  <c r="N35" i="42"/>
  <c r="Q35" i="42"/>
  <c r="R35" i="42"/>
  <c r="N36" i="42"/>
  <c r="Q36" i="42"/>
  <c r="R36" i="42"/>
  <c r="N37" i="42"/>
  <c r="Q37" i="42"/>
  <c r="R37" i="42"/>
  <c r="N38" i="42"/>
  <c r="Q38" i="42"/>
  <c r="R38" i="42"/>
  <c r="N39" i="42"/>
  <c r="Q39" i="42"/>
  <c r="R39" i="42"/>
  <c r="N40" i="42"/>
  <c r="Q40" i="42"/>
  <c r="R40" i="42"/>
  <c r="N41" i="42"/>
  <c r="Q41" i="42"/>
  <c r="R41" i="42"/>
  <c r="N42" i="42"/>
  <c r="Q42" i="42"/>
  <c r="R42" i="42"/>
  <c r="N43" i="42"/>
  <c r="Q43" i="42"/>
  <c r="R43" i="42"/>
  <c r="N44" i="42"/>
  <c r="Q44" i="42"/>
  <c r="R44" i="42"/>
  <c r="N45" i="42"/>
  <c r="Q45" i="42"/>
  <c r="R45" i="42"/>
  <c r="N46" i="42"/>
  <c r="Q46" i="42"/>
  <c r="R46" i="42"/>
  <c r="N47" i="42"/>
  <c r="Q47" i="42"/>
  <c r="R47" i="42"/>
  <c r="N48" i="42"/>
  <c r="Q48" i="42"/>
  <c r="R48" i="42"/>
  <c r="N49" i="42"/>
  <c r="Q49" i="42"/>
  <c r="R49" i="42"/>
  <c r="N50" i="42"/>
  <c r="Q50" i="42"/>
  <c r="R50" i="42"/>
  <c r="I26" i="42"/>
  <c r="H26" i="42"/>
  <c r="R26" i="42" s="1"/>
  <c r="G26" i="42"/>
  <c r="Q26" i="42" s="1"/>
  <c r="F26" i="42"/>
  <c r="E26" i="42"/>
  <c r="D26" i="42"/>
  <c r="C26" i="42"/>
  <c r="N26" i="42" s="1"/>
  <c r="A26" i="42"/>
  <c r="N27" i="40"/>
  <c r="Q27" i="40"/>
  <c r="R27" i="40"/>
  <c r="N28" i="40"/>
  <c r="Q28" i="40"/>
  <c r="R28" i="40"/>
  <c r="N29" i="40"/>
  <c r="Q29" i="40"/>
  <c r="R29" i="40"/>
  <c r="N30" i="40"/>
  <c r="Q30" i="40"/>
  <c r="R30" i="40"/>
  <c r="N31" i="40"/>
  <c r="Q31" i="40"/>
  <c r="R31" i="40"/>
  <c r="N32" i="40"/>
  <c r="Q32" i="40"/>
  <c r="R32" i="40"/>
  <c r="N33" i="40"/>
  <c r="Q33" i="40"/>
  <c r="R33" i="40"/>
  <c r="N34" i="40"/>
  <c r="Q34" i="40"/>
  <c r="R34" i="40"/>
  <c r="N35" i="40"/>
  <c r="Q35" i="40"/>
  <c r="R35" i="40"/>
  <c r="N36" i="40"/>
  <c r="Q36" i="40"/>
  <c r="R36" i="40"/>
  <c r="N37" i="40"/>
  <c r="Q37" i="40"/>
  <c r="R37" i="40"/>
  <c r="N38" i="40"/>
  <c r="Q38" i="40"/>
  <c r="R38" i="40"/>
  <c r="N39" i="40"/>
  <c r="Q39" i="40"/>
  <c r="R39" i="40"/>
  <c r="N40" i="40"/>
  <c r="Q40" i="40"/>
  <c r="R40" i="40"/>
  <c r="N41" i="40"/>
  <c r="Q41" i="40"/>
  <c r="R41" i="40"/>
  <c r="N42" i="40"/>
  <c r="Q42" i="40"/>
  <c r="R42" i="40"/>
  <c r="N43" i="40"/>
  <c r="Q43" i="40"/>
  <c r="R43" i="40"/>
  <c r="N44" i="40"/>
  <c r="Q44" i="40"/>
  <c r="R44" i="40"/>
  <c r="N45" i="40"/>
  <c r="Q45" i="40"/>
  <c r="R45" i="40"/>
  <c r="N46" i="40"/>
  <c r="Q46" i="40"/>
  <c r="R46" i="40"/>
  <c r="N47" i="40"/>
  <c r="Q47" i="40"/>
  <c r="R47" i="40"/>
  <c r="N48" i="40"/>
  <c r="Q48" i="40"/>
  <c r="R48" i="40"/>
  <c r="N49" i="40"/>
  <c r="Q49" i="40"/>
  <c r="R49" i="40"/>
  <c r="N50" i="40"/>
  <c r="Q50" i="40"/>
  <c r="R50" i="40"/>
  <c r="I26" i="40"/>
  <c r="H26" i="40"/>
  <c r="G26" i="40"/>
  <c r="Q26" i="40" s="1"/>
  <c r="F26" i="40"/>
  <c r="E26" i="40"/>
  <c r="D26" i="40"/>
  <c r="C26" i="40"/>
  <c r="N26" i="40" s="1"/>
  <c r="A26" i="40"/>
  <c r="N27" i="41"/>
  <c r="Q27" i="41"/>
  <c r="R27" i="41"/>
  <c r="N28" i="41"/>
  <c r="Q28" i="41"/>
  <c r="R28" i="41"/>
  <c r="N29" i="41"/>
  <c r="Q29" i="41"/>
  <c r="R29" i="41"/>
  <c r="N30" i="41"/>
  <c r="Q30" i="41"/>
  <c r="R30" i="41"/>
  <c r="N31" i="41"/>
  <c r="Q31" i="41"/>
  <c r="R31" i="41"/>
  <c r="N32" i="41"/>
  <c r="Q32" i="41"/>
  <c r="R32" i="41"/>
  <c r="N33" i="41"/>
  <c r="Q33" i="41"/>
  <c r="R33" i="41"/>
  <c r="N34" i="41"/>
  <c r="Q34" i="41"/>
  <c r="R34" i="41"/>
  <c r="N35" i="41"/>
  <c r="Q35" i="41"/>
  <c r="R35" i="41"/>
  <c r="N36" i="41"/>
  <c r="Q36" i="41"/>
  <c r="R36" i="41"/>
  <c r="N37" i="41"/>
  <c r="Q37" i="41"/>
  <c r="R37" i="41"/>
  <c r="N38" i="41"/>
  <c r="Q38" i="41"/>
  <c r="R38" i="41"/>
  <c r="N39" i="41"/>
  <c r="Q39" i="41"/>
  <c r="R39" i="41"/>
  <c r="N40" i="41"/>
  <c r="Q40" i="41"/>
  <c r="R40" i="41"/>
  <c r="N41" i="41"/>
  <c r="Q41" i="41"/>
  <c r="R41" i="41"/>
  <c r="N42" i="41"/>
  <c r="Q42" i="41"/>
  <c r="R42" i="41"/>
  <c r="N43" i="41"/>
  <c r="Q43" i="41"/>
  <c r="R43" i="41"/>
  <c r="N44" i="41"/>
  <c r="Q44" i="41"/>
  <c r="R44" i="41"/>
  <c r="N45" i="41"/>
  <c r="Q45" i="41"/>
  <c r="R45" i="41"/>
  <c r="N46" i="41"/>
  <c r="Q46" i="41"/>
  <c r="R46" i="41"/>
  <c r="N47" i="41"/>
  <c r="Q47" i="41"/>
  <c r="R47" i="41"/>
  <c r="N48" i="41"/>
  <c r="Q48" i="41"/>
  <c r="R48" i="41"/>
  <c r="N49" i="41"/>
  <c r="Q49" i="41"/>
  <c r="R49" i="41"/>
  <c r="N50" i="41"/>
  <c r="Q50" i="41"/>
  <c r="R50" i="41"/>
  <c r="I26" i="41"/>
  <c r="H26" i="41"/>
  <c r="R26" i="41" s="1"/>
  <c r="G26" i="41"/>
  <c r="Q26" i="41" s="1"/>
  <c r="F26" i="41"/>
  <c r="E26" i="41"/>
  <c r="D26" i="41"/>
  <c r="C26" i="41"/>
  <c r="N26" i="41" s="1"/>
  <c r="A26" i="41"/>
  <c r="N27" i="39"/>
  <c r="Q27" i="39"/>
  <c r="R27" i="39"/>
  <c r="N28" i="39"/>
  <c r="Q28" i="39"/>
  <c r="R28" i="39"/>
  <c r="N29" i="39"/>
  <c r="Q29" i="39"/>
  <c r="R29" i="39"/>
  <c r="N30" i="39"/>
  <c r="Q30" i="39"/>
  <c r="R30" i="39"/>
  <c r="N31" i="39"/>
  <c r="Q31" i="39"/>
  <c r="R31" i="39"/>
  <c r="N32" i="39"/>
  <c r="Q32" i="39"/>
  <c r="R32" i="39"/>
  <c r="N33" i="39"/>
  <c r="Q33" i="39"/>
  <c r="R33" i="39"/>
  <c r="N34" i="39"/>
  <c r="Q34" i="39"/>
  <c r="R34" i="39"/>
  <c r="N35" i="39"/>
  <c r="Q35" i="39"/>
  <c r="R35" i="39"/>
  <c r="N36" i="39"/>
  <c r="Q36" i="39"/>
  <c r="R36" i="39"/>
  <c r="N37" i="39"/>
  <c r="Q37" i="39"/>
  <c r="R37" i="39"/>
  <c r="N38" i="39"/>
  <c r="Q38" i="39"/>
  <c r="R38" i="39"/>
  <c r="N39" i="39"/>
  <c r="Q39" i="39"/>
  <c r="R39" i="39"/>
  <c r="N40" i="39"/>
  <c r="Q40" i="39"/>
  <c r="R40" i="39"/>
  <c r="N41" i="39"/>
  <c r="Q41" i="39"/>
  <c r="R41" i="39"/>
  <c r="N42" i="39"/>
  <c r="Q42" i="39"/>
  <c r="R42" i="39"/>
  <c r="N43" i="39"/>
  <c r="Q43" i="39"/>
  <c r="R43" i="39"/>
  <c r="N44" i="39"/>
  <c r="Q44" i="39"/>
  <c r="R44" i="39"/>
  <c r="N45" i="39"/>
  <c r="Q45" i="39"/>
  <c r="R45" i="39"/>
  <c r="N46" i="39"/>
  <c r="Q46" i="39"/>
  <c r="R46" i="39"/>
  <c r="N47" i="39"/>
  <c r="Q47" i="39"/>
  <c r="R47" i="39"/>
  <c r="N48" i="39"/>
  <c r="Q48" i="39"/>
  <c r="R48" i="39"/>
  <c r="N49" i="39"/>
  <c r="Q49" i="39"/>
  <c r="R49" i="39"/>
  <c r="N50" i="39"/>
  <c r="Q50" i="39"/>
  <c r="R50" i="39"/>
  <c r="I26" i="39"/>
  <c r="H26" i="39"/>
  <c r="G26" i="39"/>
  <c r="Q26" i="39" s="1"/>
  <c r="F26" i="39"/>
  <c r="E26" i="39"/>
  <c r="D26" i="39"/>
  <c r="C26" i="39"/>
  <c r="N26" i="39" s="1"/>
  <c r="A26" i="39"/>
  <c r="N27" i="34"/>
  <c r="Q27" i="34"/>
  <c r="R27" i="34"/>
  <c r="N28" i="34"/>
  <c r="Q28" i="34"/>
  <c r="R28" i="34"/>
  <c r="N29" i="34"/>
  <c r="Q29" i="34"/>
  <c r="R29" i="34"/>
  <c r="N30" i="34"/>
  <c r="Q30" i="34"/>
  <c r="R30" i="34"/>
  <c r="N31" i="34"/>
  <c r="Q31" i="34"/>
  <c r="R31" i="34"/>
  <c r="N32" i="34"/>
  <c r="Q32" i="34"/>
  <c r="R32" i="34"/>
  <c r="N33" i="34"/>
  <c r="Q33" i="34"/>
  <c r="R33" i="34"/>
  <c r="N34" i="34"/>
  <c r="Q34" i="34"/>
  <c r="R34" i="34"/>
  <c r="N35" i="34"/>
  <c r="Q35" i="34"/>
  <c r="R35" i="34"/>
  <c r="N36" i="34"/>
  <c r="Q36" i="34"/>
  <c r="R36" i="34"/>
  <c r="N37" i="34"/>
  <c r="Q37" i="34"/>
  <c r="R37" i="34"/>
  <c r="N38" i="34"/>
  <c r="Q38" i="34"/>
  <c r="R38" i="34"/>
  <c r="N39" i="34"/>
  <c r="Q39" i="34"/>
  <c r="R39" i="34"/>
  <c r="N40" i="34"/>
  <c r="Q40" i="34"/>
  <c r="R40" i="34"/>
  <c r="N41" i="34"/>
  <c r="Q41" i="34"/>
  <c r="R41" i="34"/>
  <c r="N42" i="34"/>
  <c r="Q42" i="34"/>
  <c r="R42" i="34"/>
  <c r="N43" i="34"/>
  <c r="Q43" i="34"/>
  <c r="R43" i="34"/>
  <c r="N44" i="34"/>
  <c r="Q44" i="34"/>
  <c r="R44" i="34"/>
  <c r="N45" i="34"/>
  <c r="Q45" i="34"/>
  <c r="R45" i="34"/>
  <c r="N46" i="34"/>
  <c r="Q46" i="34"/>
  <c r="R46" i="34"/>
  <c r="N47" i="34"/>
  <c r="Q47" i="34"/>
  <c r="R47" i="34"/>
  <c r="N48" i="34"/>
  <c r="Q48" i="34"/>
  <c r="R48" i="34"/>
  <c r="N49" i="34"/>
  <c r="Q49" i="34"/>
  <c r="R49" i="34"/>
  <c r="N50" i="34"/>
  <c r="Q50" i="34"/>
  <c r="R50" i="34"/>
  <c r="I26" i="34"/>
  <c r="H26" i="34"/>
  <c r="R26" i="34" s="1"/>
  <c r="G26" i="34"/>
  <c r="Q26" i="34" s="1"/>
  <c r="F26" i="34"/>
  <c r="E26" i="34"/>
  <c r="D26" i="34"/>
  <c r="C26" i="34"/>
  <c r="N26" i="34" s="1"/>
  <c r="A26" i="34"/>
  <c r="N27" i="35"/>
  <c r="Q27" i="35"/>
  <c r="R27" i="35"/>
  <c r="N28" i="35"/>
  <c r="Q28" i="35"/>
  <c r="R28" i="35"/>
  <c r="N29" i="35"/>
  <c r="Q29" i="35"/>
  <c r="R29" i="35"/>
  <c r="N30" i="35"/>
  <c r="Q30" i="35"/>
  <c r="R30" i="35"/>
  <c r="N31" i="35"/>
  <c r="Q31" i="35"/>
  <c r="R31" i="35"/>
  <c r="N32" i="35"/>
  <c r="Q32" i="35"/>
  <c r="R32" i="35"/>
  <c r="N33" i="35"/>
  <c r="Q33" i="35"/>
  <c r="R33" i="35"/>
  <c r="N34" i="35"/>
  <c r="Q34" i="35"/>
  <c r="R34" i="35"/>
  <c r="N35" i="35"/>
  <c r="Q35" i="35"/>
  <c r="R35" i="35"/>
  <c r="N36" i="35"/>
  <c r="Q36" i="35"/>
  <c r="R36" i="35"/>
  <c r="N37" i="35"/>
  <c r="Q37" i="35"/>
  <c r="R37" i="35"/>
  <c r="N38" i="35"/>
  <c r="Q38" i="35"/>
  <c r="R38" i="35"/>
  <c r="N39" i="35"/>
  <c r="Q39" i="35"/>
  <c r="R39" i="35"/>
  <c r="N40" i="35"/>
  <c r="Q40" i="35"/>
  <c r="R40" i="35"/>
  <c r="N41" i="35"/>
  <c r="Q41" i="35"/>
  <c r="R41" i="35"/>
  <c r="N42" i="35"/>
  <c r="Q42" i="35"/>
  <c r="R42" i="35"/>
  <c r="N43" i="35"/>
  <c r="Q43" i="35"/>
  <c r="R43" i="35"/>
  <c r="N44" i="35"/>
  <c r="Q44" i="35"/>
  <c r="R44" i="35"/>
  <c r="N45" i="35"/>
  <c r="Q45" i="35"/>
  <c r="R45" i="35"/>
  <c r="N46" i="35"/>
  <c r="Q46" i="35"/>
  <c r="R46" i="35"/>
  <c r="N47" i="35"/>
  <c r="Q47" i="35"/>
  <c r="R47" i="35"/>
  <c r="N48" i="35"/>
  <c r="Q48" i="35"/>
  <c r="R48" i="35"/>
  <c r="N49" i="35"/>
  <c r="Q49" i="35"/>
  <c r="R49" i="35"/>
  <c r="N50" i="35"/>
  <c r="Q50" i="35"/>
  <c r="R50" i="35"/>
  <c r="I26" i="35"/>
  <c r="H26" i="35"/>
  <c r="G26" i="35"/>
  <c r="Q26" i="35" s="1"/>
  <c r="F26" i="35"/>
  <c r="E26" i="35"/>
  <c r="D26" i="35"/>
  <c r="C26" i="35"/>
  <c r="N26" i="35" s="1"/>
  <c r="A26" i="35"/>
  <c r="N27" i="36"/>
  <c r="Q27" i="36"/>
  <c r="R27" i="36"/>
  <c r="N28" i="36"/>
  <c r="Q28" i="36"/>
  <c r="R28" i="36"/>
  <c r="N29" i="36"/>
  <c r="Q29" i="36"/>
  <c r="R29" i="36"/>
  <c r="N30" i="36"/>
  <c r="Q30" i="36"/>
  <c r="R30" i="36"/>
  <c r="N31" i="36"/>
  <c r="Q31" i="36"/>
  <c r="R31" i="36"/>
  <c r="N32" i="36"/>
  <c r="Q32" i="36"/>
  <c r="R32" i="36"/>
  <c r="N33" i="36"/>
  <c r="Q33" i="36"/>
  <c r="R33" i="36"/>
  <c r="N34" i="36"/>
  <c r="Q34" i="36"/>
  <c r="R34" i="36"/>
  <c r="N35" i="36"/>
  <c r="Q35" i="36"/>
  <c r="R35" i="36"/>
  <c r="N36" i="36"/>
  <c r="Q36" i="36"/>
  <c r="R36" i="36"/>
  <c r="N37" i="36"/>
  <c r="Q37" i="36"/>
  <c r="R37" i="36"/>
  <c r="N38" i="36"/>
  <c r="Q38" i="36"/>
  <c r="R38" i="36"/>
  <c r="N39" i="36"/>
  <c r="Q39" i="36"/>
  <c r="R39" i="36"/>
  <c r="N40" i="36"/>
  <c r="Q40" i="36"/>
  <c r="R40" i="36"/>
  <c r="N41" i="36"/>
  <c r="Q41" i="36"/>
  <c r="R41" i="36"/>
  <c r="N42" i="36"/>
  <c r="Q42" i="36"/>
  <c r="R42" i="36"/>
  <c r="N43" i="36"/>
  <c r="Q43" i="36"/>
  <c r="R43" i="36"/>
  <c r="N44" i="36"/>
  <c r="Q44" i="36"/>
  <c r="R44" i="36"/>
  <c r="N45" i="36"/>
  <c r="Q45" i="36"/>
  <c r="R45" i="36"/>
  <c r="N46" i="36"/>
  <c r="Q46" i="36"/>
  <c r="R46" i="36"/>
  <c r="N47" i="36"/>
  <c r="Q47" i="36"/>
  <c r="R47" i="36"/>
  <c r="N48" i="36"/>
  <c r="Q48" i="36"/>
  <c r="R48" i="36"/>
  <c r="N49" i="36"/>
  <c r="Q49" i="36"/>
  <c r="R49" i="36"/>
  <c r="N50" i="36"/>
  <c r="Q50" i="36"/>
  <c r="R50" i="36"/>
  <c r="I26" i="36"/>
  <c r="H26" i="36"/>
  <c r="G26" i="36"/>
  <c r="Q26" i="36" s="1"/>
  <c r="F26" i="36"/>
  <c r="E26" i="36"/>
  <c r="D26" i="36"/>
  <c r="C26" i="36"/>
  <c r="N26" i="36" s="1"/>
  <c r="A26" i="36"/>
  <c r="N27" i="37"/>
  <c r="Q27" i="37"/>
  <c r="R27" i="37"/>
  <c r="N28" i="37"/>
  <c r="Q28" i="37"/>
  <c r="R28" i="37"/>
  <c r="N29" i="37"/>
  <c r="Q29" i="37"/>
  <c r="R29" i="37"/>
  <c r="N30" i="37"/>
  <c r="Q30" i="37"/>
  <c r="R30" i="37"/>
  <c r="N31" i="37"/>
  <c r="Q31" i="37"/>
  <c r="R31" i="37"/>
  <c r="N32" i="37"/>
  <c r="Q32" i="37"/>
  <c r="R32" i="37"/>
  <c r="N33" i="37"/>
  <c r="Q33" i="37"/>
  <c r="R33" i="37"/>
  <c r="N34" i="37"/>
  <c r="Q34" i="37"/>
  <c r="R34" i="37"/>
  <c r="N35" i="37"/>
  <c r="Q35" i="37"/>
  <c r="R35" i="37"/>
  <c r="N36" i="37"/>
  <c r="Q36" i="37"/>
  <c r="R36" i="37"/>
  <c r="N37" i="37"/>
  <c r="Q37" i="37"/>
  <c r="R37" i="37"/>
  <c r="N38" i="37"/>
  <c r="Q38" i="37"/>
  <c r="R38" i="37"/>
  <c r="N39" i="37"/>
  <c r="Q39" i="37"/>
  <c r="R39" i="37"/>
  <c r="N40" i="37"/>
  <c r="Q40" i="37"/>
  <c r="R40" i="37"/>
  <c r="N41" i="37"/>
  <c r="Q41" i="37"/>
  <c r="R41" i="37"/>
  <c r="N42" i="37"/>
  <c r="Q42" i="37"/>
  <c r="R42" i="37"/>
  <c r="N43" i="37"/>
  <c r="Q43" i="37"/>
  <c r="R43" i="37"/>
  <c r="N44" i="37"/>
  <c r="Q44" i="37"/>
  <c r="R44" i="37"/>
  <c r="N45" i="37"/>
  <c r="Q45" i="37"/>
  <c r="R45" i="37"/>
  <c r="N46" i="37"/>
  <c r="Q46" i="37"/>
  <c r="R46" i="37"/>
  <c r="N47" i="37"/>
  <c r="Q47" i="37"/>
  <c r="R47" i="37"/>
  <c r="N48" i="37"/>
  <c r="Q48" i="37"/>
  <c r="R48" i="37"/>
  <c r="N49" i="37"/>
  <c r="Q49" i="37"/>
  <c r="R49" i="37"/>
  <c r="N50" i="37"/>
  <c r="Q50" i="37"/>
  <c r="R50" i="37"/>
  <c r="I26" i="37"/>
  <c r="H26" i="37"/>
  <c r="G26" i="37"/>
  <c r="Q26" i="37" s="1"/>
  <c r="F26" i="37"/>
  <c r="E26" i="37"/>
  <c r="D26" i="37"/>
  <c r="C26" i="37"/>
  <c r="N26" i="37" s="1"/>
  <c r="A26" i="37"/>
  <c r="N27" i="38"/>
  <c r="Q27" i="38"/>
  <c r="R27" i="38"/>
  <c r="N28" i="38"/>
  <c r="Q28" i="38"/>
  <c r="R28" i="38"/>
  <c r="N29" i="38"/>
  <c r="Q29" i="38"/>
  <c r="R29" i="38"/>
  <c r="N30" i="38"/>
  <c r="Q30" i="38"/>
  <c r="R30" i="38"/>
  <c r="N31" i="38"/>
  <c r="Q31" i="38"/>
  <c r="R31" i="38"/>
  <c r="N32" i="38"/>
  <c r="Q32" i="38"/>
  <c r="R32" i="38"/>
  <c r="N33" i="38"/>
  <c r="Q33" i="38"/>
  <c r="R33" i="38"/>
  <c r="N34" i="38"/>
  <c r="Q34" i="38"/>
  <c r="R34" i="38"/>
  <c r="N35" i="38"/>
  <c r="Q35" i="38"/>
  <c r="R35" i="38"/>
  <c r="N36" i="38"/>
  <c r="Q36" i="38"/>
  <c r="R36" i="38"/>
  <c r="N37" i="38"/>
  <c r="Q37" i="38"/>
  <c r="R37" i="38"/>
  <c r="N38" i="38"/>
  <c r="Q38" i="38"/>
  <c r="R38" i="38"/>
  <c r="N39" i="38"/>
  <c r="Q39" i="38"/>
  <c r="R39" i="38"/>
  <c r="N40" i="38"/>
  <c r="Q40" i="38"/>
  <c r="R40" i="38"/>
  <c r="N41" i="38"/>
  <c r="Q41" i="38"/>
  <c r="R41" i="38"/>
  <c r="N42" i="38"/>
  <c r="Q42" i="38"/>
  <c r="R42" i="38"/>
  <c r="N43" i="38"/>
  <c r="Q43" i="38"/>
  <c r="R43" i="38"/>
  <c r="N44" i="38"/>
  <c r="Q44" i="38"/>
  <c r="R44" i="38"/>
  <c r="N45" i="38"/>
  <c r="Q45" i="38"/>
  <c r="R45" i="38"/>
  <c r="N46" i="38"/>
  <c r="Q46" i="38"/>
  <c r="R46" i="38"/>
  <c r="N47" i="38"/>
  <c r="Q47" i="38"/>
  <c r="R47" i="38"/>
  <c r="N48" i="38"/>
  <c r="Q48" i="38"/>
  <c r="R48" i="38"/>
  <c r="N49" i="38"/>
  <c r="Q49" i="38"/>
  <c r="R49" i="38"/>
  <c r="N50" i="38"/>
  <c r="Q50" i="38"/>
  <c r="R50" i="38"/>
  <c r="I26" i="38"/>
  <c r="H26" i="38"/>
  <c r="G26" i="38"/>
  <c r="Q26" i="38" s="1"/>
  <c r="F26" i="38"/>
  <c r="E26" i="38"/>
  <c r="D26" i="38"/>
  <c r="C26" i="38"/>
  <c r="N26" i="38" s="1"/>
  <c r="A26" i="38"/>
  <c r="N27" i="27"/>
  <c r="Q27" i="27"/>
  <c r="R27" i="27"/>
  <c r="N28" i="27"/>
  <c r="Q28" i="27"/>
  <c r="R28" i="27"/>
  <c r="N29" i="27"/>
  <c r="Q29" i="27"/>
  <c r="R29" i="27"/>
  <c r="N30" i="27"/>
  <c r="Q30" i="27"/>
  <c r="R30" i="27"/>
  <c r="N31" i="27"/>
  <c r="Q31" i="27"/>
  <c r="R31" i="27"/>
  <c r="N32" i="27"/>
  <c r="Q32" i="27"/>
  <c r="R32" i="27"/>
  <c r="N33" i="27"/>
  <c r="Q33" i="27"/>
  <c r="R33" i="27"/>
  <c r="N34" i="27"/>
  <c r="Q34" i="27"/>
  <c r="R34" i="27"/>
  <c r="N35" i="27"/>
  <c r="Q35" i="27"/>
  <c r="R35" i="27"/>
  <c r="N36" i="27"/>
  <c r="Q36" i="27"/>
  <c r="R36" i="27"/>
  <c r="N37" i="27"/>
  <c r="Q37" i="27"/>
  <c r="R37" i="27"/>
  <c r="N38" i="27"/>
  <c r="Q38" i="27"/>
  <c r="R38" i="27"/>
  <c r="N39" i="27"/>
  <c r="Q39" i="27"/>
  <c r="R39" i="27"/>
  <c r="N40" i="27"/>
  <c r="Q40" i="27"/>
  <c r="R40" i="27"/>
  <c r="N41" i="27"/>
  <c r="Q41" i="27"/>
  <c r="R41" i="27"/>
  <c r="N42" i="27"/>
  <c r="Q42" i="27"/>
  <c r="R42" i="27"/>
  <c r="N43" i="27"/>
  <c r="Q43" i="27"/>
  <c r="R43" i="27"/>
  <c r="N44" i="27"/>
  <c r="Q44" i="27"/>
  <c r="R44" i="27"/>
  <c r="N45" i="27"/>
  <c r="Q45" i="27"/>
  <c r="R45" i="27"/>
  <c r="N46" i="27"/>
  <c r="Q46" i="27"/>
  <c r="R46" i="27"/>
  <c r="N47" i="27"/>
  <c r="Q47" i="27"/>
  <c r="R47" i="27"/>
  <c r="N48" i="27"/>
  <c r="Q48" i="27"/>
  <c r="R48" i="27"/>
  <c r="N49" i="27"/>
  <c r="Q49" i="27"/>
  <c r="R49" i="27"/>
  <c r="N50" i="27"/>
  <c r="Q50" i="27"/>
  <c r="R50" i="27"/>
  <c r="I26" i="27"/>
  <c r="H26" i="27"/>
  <c r="G26" i="27"/>
  <c r="Q26" i="27" s="1"/>
  <c r="F26" i="27"/>
  <c r="E26" i="27"/>
  <c r="D26" i="27"/>
  <c r="C26" i="27"/>
  <c r="N26" i="27" s="1"/>
  <c r="A26" i="27"/>
  <c r="N27" i="26"/>
  <c r="Q27" i="26"/>
  <c r="R27" i="26"/>
  <c r="N28" i="26"/>
  <c r="Q28" i="26"/>
  <c r="R28" i="26"/>
  <c r="N29" i="26"/>
  <c r="Q29" i="26"/>
  <c r="R29" i="26"/>
  <c r="N30" i="26"/>
  <c r="Q30" i="26"/>
  <c r="R30" i="26"/>
  <c r="N31" i="26"/>
  <c r="Q31" i="26"/>
  <c r="R31" i="26"/>
  <c r="N32" i="26"/>
  <c r="Q32" i="26"/>
  <c r="R32" i="26"/>
  <c r="N33" i="26"/>
  <c r="Q33" i="26"/>
  <c r="R33" i="26"/>
  <c r="N34" i="26"/>
  <c r="Q34" i="26"/>
  <c r="R34" i="26"/>
  <c r="N35" i="26"/>
  <c r="Q35" i="26"/>
  <c r="R35" i="26"/>
  <c r="N36" i="26"/>
  <c r="Q36" i="26"/>
  <c r="R36" i="26"/>
  <c r="N37" i="26"/>
  <c r="Q37" i="26"/>
  <c r="R37" i="26"/>
  <c r="N38" i="26"/>
  <c r="Q38" i="26"/>
  <c r="R38" i="26"/>
  <c r="N39" i="26"/>
  <c r="Q39" i="26"/>
  <c r="R39" i="26"/>
  <c r="N40" i="26"/>
  <c r="Q40" i="26"/>
  <c r="R40" i="26"/>
  <c r="N41" i="26"/>
  <c r="Q41" i="26"/>
  <c r="R41" i="26"/>
  <c r="N42" i="26"/>
  <c r="Q42" i="26"/>
  <c r="R42" i="26"/>
  <c r="N43" i="26"/>
  <c r="Q43" i="26"/>
  <c r="R43" i="26"/>
  <c r="N44" i="26"/>
  <c r="Q44" i="26"/>
  <c r="R44" i="26"/>
  <c r="N45" i="26"/>
  <c r="Q45" i="26"/>
  <c r="R45" i="26"/>
  <c r="N46" i="26"/>
  <c r="Q46" i="26"/>
  <c r="R46" i="26"/>
  <c r="N47" i="26"/>
  <c r="Q47" i="26"/>
  <c r="R47" i="26"/>
  <c r="N48" i="26"/>
  <c r="Q48" i="26"/>
  <c r="R48" i="26"/>
  <c r="N49" i="26"/>
  <c r="Q49" i="26"/>
  <c r="R49" i="26"/>
  <c r="N50" i="26"/>
  <c r="Q50" i="26"/>
  <c r="R50" i="26"/>
  <c r="I26" i="26"/>
  <c r="H26" i="26"/>
  <c r="G26" i="26"/>
  <c r="Q26" i="26" s="1"/>
  <c r="F26" i="26"/>
  <c r="E26" i="26"/>
  <c r="D26" i="26"/>
  <c r="C26" i="26"/>
  <c r="N26" i="26" s="1"/>
  <c r="A26" i="26"/>
  <c r="N27" i="25"/>
  <c r="Q27" i="25"/>
  <c r="R27" i="25"/>
  <c r="N28" i="25"/>
  <c r="Q28" i="25"/>
  <c r="R28" i="25"/>
  <c r="N29" i="25"/>
  <c r="Q29" i="25"/>
  <c r="R29" i="25"/>
  <c r="N30" i="25"/>
  <c r="Q30" i="25"/>
  <c r="R30" i="25"/>
  <c r="N31" i="25"/>
  <c r="Q31" i="25"/>
  <c r="R31" i="25"/>
  <c r="N32" i="25"/>
  <c r="Q32" i="25"/>
  <c r="R32" i="25"/>
  <c r="N33" i="25"/>
  <c r="Q33" i="25"/>
  <c r="R33" i="25"/>
  <c r="N34" i="25"/>
  <c r="Q34" i="25"/>
  <c r="R34" i="25"/>
  <c r="N35" i="25"/>
  <c r="Q35" i="25"/>
  <c r="R35" i="25"/>
  <c r="N36" i="25"/>
  <c r="Q36" i="25"/>
  <c r="R36" i="25"/>
  <c r="N37" i="25"/>
  <c r="Q37" i="25"/>
  <c r="R37" i="25"/>
  <c r="N38" i="25"/>
  <c r="Q38" i="25"/>
  <c r="R38" i="25"/>
  <c r="N39" i="25"/>
  <c r="Q39" i="25"/>
  <c r="R39" i="25"/>
  <c r="N40" i="25"/>
  <c r="Q40" i="25"/>
  <c r="R40" i="25"/>
  <c r="N41" i="25"/>
  <c r="Q41" i="25"/>
  <c r="R41" i="25"/>
  <c r="N42" i="25"/>
  <c r="Q42" i="25"/>
  <c r="R42" i="25"/>
  <c r="N43" i="25"/>
  <c r="Q43" i="25"/>
  <c r="R43" i="25"/>
  <c r="N44" i="25"/>
  <c r="Q44" i="25"/>
  <c r="R44" i="25"/>
  <c r="N45" i="25"/>
  <c r="Q45" i="25"/>
  <c r="R45" i="25"/>
  <c r="N46" i="25"/>
  <c r="Q46" i="25"/>
  <c r="R46" i="25"/>
  <c r="N47" i="25"/>
  <c r="Q47" i="25"/>
  <c r="R47" i="25"/>
  <c r="N48" i="25"/>
  <c r="Q48" i="25"/>
  <c r="R48" i="25"/>
  <c r="N49" i="25"/>
  <c r="Q49" i="25"/>
  <c r="R49" i="25"/>
  <c r="N50" i="25"/>
  <c r="Q50" i="25"/>
  <c r="R50" i="25"/>
  <c r="I26" i="25"/>
  <c r="H26" i="25"/>
  <c r="G26" i="25"/>
  <c r="Q26" i="25" s="1"/>
  <c r="F26" i="25"/>
  <c r="E26" i="25"/>
  <c r="D26" i="25"/>
  <c r="C26" i="25"/>
  <c r="N26" i="25" s="1"/>
  <c r="A26" i="25"/>
  <c r="N27" i="24"/>
  <c r="Q27" i="24"/>
  <c r="R27" i="24"/>
  <c r="N28" i="24"/>
  <c r="Q28" i="24"/>
  <c r="R28" i="24"/>
  <c r="N29" i="24"/>
  <c r="Q29" i="24"/>
  <c r="R29" i="24"/>
  <c r="N30" i="24"/>
  <c r="Q30" i="24"/>
  <c r="R30" i="24"/>
  <c r="N31" i="24"/>
  <c r="Q31" i="24"/>
  <c r="R31" i="24"/>
  <c r="N32" i="24"/>
  <c r="Q32" i="24"/>
  <c r="R32" i="24"/>
  <c r="N33" i="24"/>
  <c r="Q33" i="24"/>
  <c r="R33" i="24"/>
  <c r="N34" i="24"/>
  <c r="Q34" i="24"/>
  <c r="R34" i="24"/>
  <c r="N35" i="24"/>
  <c r="Q35" i="24"/>
  <c r="R35" i="24"/>
  <c r="N36" i="24"/>
  <c r="Q36" i="24"/>
  <c r="R36" i="24"/>
  <c r="N37" i="24"/>
  <c r="Q37" i="24"/>
  <c r="R37" i="24"/>
  <c r="N38" i="24"/>
  <c r="Q38" i="24"/>
  <c r="R38" i="24"/>
  <c r="N39" i="24"/>
  <c r="Q39" i="24"/>
  <c r="R39" i="24"/>
  <c r="N40" i="24"/>
  <c r="Q40" i="24"/>
  <c r="R40" i="24"/>
  <c r="N41" i="24"/>
  <c r="Q41" i="24"/>
  <c r="R41" i="24"/>
  <c r="N42" i="24"/>
  <c r="Q42" i="24"/>
  <c r="R42" i="24"/>
  <c r="N43" i="24"/>
  <c r="Q43" i="24"/>
  <c r="R43" i="24"/>
  <c r="N44" i="24"/>
  <c r="Q44" i="24"/>
  <c r="R44" i="24"/>
  <c r="N45" i="24"/>
  <c r="Q45" i="24"/>
  <c r="R45" i="24"/>
  <c r="N46" i="24"/>
  <c r="Q46" i="24"/>
  <c r="R46" i="24"/>
  <c r="N47" i="24"/>
  <c r="Q47" i="24"/>
  <c r="R47" i="24"/>
  <c r="N48" i="24"/>
  <c r="Q48" i="24"/>
  <c r="R48" i="24"/>
  <c r="N49" i="24"/>
  <c r="Q49" i="24"/>
  <c r="R49" i="24"/>
  <c r="N50" i="24"/>
  <c r="Q50" i="24"/>
  <c r="R50" i="24"/>
  <c r="I26" i="24"/>
  <c r="H26" i="24"/>
  <c r="G26" i="24"/>
  <c r="Q26" i="24" s="1"/>
  <c r="F26" i="24"/>
  <c r="E26" i="24"/>
  <c r="D26" i="24"/>
  <c r="C26" i="24"/>
  <c r="N26" i="24" s="1"/>
  <c r="A26" i="24"/>
  <c r="N27" i="17"/>
  <c r="Q27" i="17"/>
  <c r="R27" i="17"/>
  <c r="N28" i="17"/>
  <c r="Q28" i="17"/>
  <c r="R28" i="17"/>
  <c r="N29" i="17"/>
  <c r="Q29" i="17"/>
  <c r="R29" i="17"/>
  <c r="N30" i="17"/>
  <c r="Q30" i="17"/>
  <c r="R30" i="17"/>
  <c r="N31" i="17"/>
  <c r="Q31" i="17"/>
  <c r="R31" i="17"/>
  <c r="N32" i="17"/>
  <c r="Q32" i="17"/>
  <c r="R32" i="17"/>
  <c r="N33" i="17"/>
  <c r="Q33" i="17"/>
  <c r="R33" i="17"/>
  <c r="N34" i="17"/>
  <c r="Q34" i="17"/>
  <c r="R34" i="17"/>
  <c r="N35" i="17"/>
  <c r="Q35" i="17"/>
  <c r="R35" i="17"/>
  <c r="N36" i="17"/>
  <c r="Q36" i="17"/>
  <c r="R36" i="17"/>
  <c r="N37" i="17"/>
  <c r="Q37" i="17"/>
  <c r="R37" i="17"/>
  <c r="N38" i="17"/>
  <c r="Q38" i="17"/>
  <c r="R38" i="17"/>
  <c r="N39" i="17"/>
  <c r="Q39" i="17"/>
  <c r="R39" i="17"/>
  <c r="N40" i="17"/>
  <c r="Q40" i="17"/>
  <c r="R40" i="17"/>
  <c r="N41" i="17"/>
  <c r="Q41" i="17"/>
  <c r="R41" i="17"/>
  <c r="N42" i="17"/>
  <c r="Q42" i="17"/>
  <c r="R42" i="17"/>
  <c r="N43" i="17"/>
  <c r="Q43" i="17"/>
  <c r="R43" i="17"/>
  <c r="N44" i="17"/>
  <c r="Q44" i="17"/>
  <c r="R44" i="17"/>
  <c r="N45" i="17"/>
  <c r="Q45" i="17"/>
  <c r="R45" i="17"/>
  <c r="N46" i="17"/>
  <c r="Q46" i="17"/>
  <c r="R46" i="17"/>
  <c r="N47" i="17"/>
  <c r="Q47" i="17"/>
  <c r="R47" i="17"/>
  <c r="N48" i="17"/>
  <c r="Q48" i="17"/>
  <c r="R48" i="17"/>
  <c r="N49" i="17"/>
  <c r="Q49" i="17"/>
  <c r="R49" i="17"/>
  <c r="N50" i="17"/>
  <c r="Q50" i="17"/>
  <c r="R50" i="17"/>
  <c r="I26" i="17"/>
  <c r="H26" i="17"/>
  <c r="G26" i="17"/>
  <c r="Q26" i="17" s="1"/>
  <c r="F26" i="17"/>
  <c r="E26" i="17"/>
  <c r="D26" i="17"/>
  <c r="C26" i="17"/>
  <c r="N26" i="17" s="1"/>
  <c r="A26" i="17"/>
  <c r="N27" i="16"/>
  <c r="Q27" i="16"/>
  <c r="R27" i="16"/>
  <c r="N28" i="16"/>
  <c r="Q28" i="16"/>
  <c r="R28" i="16"/>
  <c r="N29" i="16"/>
  <c r="Q29" i="16"/>
  <c r="R29" i="16"/>
  <c r="N30" i="16"/>
  <c r="Q30" i="16"/>
  <c r="R30" i="16"/>
  <c r="N31" i="16"/>
  <c r="Q31" i="16"/>
  <c r="R31" i="16"/>
  <c r="N32" i="16"/>
  <c r="Q32" i="16"/>
  <c r="R32" i="16"/>
  <c r="N33" i="16"/>
  <c r="Q33" i="16"/>
  <c r="R33" i="16"/>
  <c r="N34" i="16"/>
  <c r="Q34" i="16"/>
  <c r="R34" i="16"/>
  <c r="N35" i="16"/>
  <c r="Q35" i="16"/>
  <c r="R35" i="16"/>
  <c r="N36" i="16"/>
  <c r="Q36" i="16"/>
  <c r="R36" i="16"/>
  <c r="N37" i="16"/>
  <c r="Q37" i="16"/>
  <c r="R37" i="16"/>
  <c r="N38" i="16"/>
  <c r="Q38" i="16"/>
  <c r="R38" i="16"/>
  <c r="N39" i="16"/>
  <c r="Q39" i="16"/>
  <c r="R39" i="16"/>
  <c r="N40" i="16"/>
  <c r="Q40" i="16"/>
  <c r="R40" i="16"/>
  <c r="N41" i="16"/>
  <c r="Q41" i="16"/>
  <c r="R41" i="16"/>
  <c r="N42" i="16"/>
  <c r="Q42" i="16"/>
  <c r="R42" i="16"/>
  <c r="N43" i="16"/>
  <c r="Q43" i="16"/>
  <c r="R43" i="16"/>
  <c r="N44" i="16"/>
  <c r="Q44" i="16"/>
  <c r="R44" i="16"/>
  <c r="N45" i="16"/>
  <c r="Q45" i="16"/>
  <c r="R45" i="16"/>
  <c r="N46" i="16"/>
  <c r="Q46" i="16"/>
  <c r="R46" i="16"/>
  <c r="N47" i="16"/>
  <c r="Q47" i="16"/>
  <c r="R47" i="16"/>
  <c r="N48" i="16"/>
  <c r="Q48" i="16"/>
  <c r="R48" i="16"/>
  <c r="N49" i="16"/>
  <c r="Q49" i="16"/>
  <c r="R49" i="16"/>
  <c r="N50" i="16"/>
  <c r="Q50" i="16"/>
  <c r="R50" i="16"/>
  <c r="I26" i="16"/>
  <c r="H26" i="16"/>
  <c r="G26" i="16"/>
  <c r="Q26" i="16" s="1"/>
  <c r="F26" i="16"/>
  <c r="E26" i="16"/>
  <c r="D26" i="16"/>
  <c r="C26" i="16"/>
  <c r="N26" i="16" s="1"/>
  <c r="A26" i="16"/>
  <c r="N27" i="15"/>
  <c r="Q27" i="15"/>
  <c r="R27" i="15"/>
  <c r="N28" i="15"/>
  <c r="Q28" i="15"/>
  <c r="R28" i="15"/>
  <c r="N29" i="15"/>
  <c r="Q29" i="15"/>
  <c r="R29" i="15"/>
  <c r="N30" i="15"/>
  <c r="Q30" i="15"/>
  <c r="R30" i="15"/>
  <c r="N31" i="15"/>
  <c r="Q31" i="15"/>
  <c r="R31" i="15"/>
  <c r="N32" i="15"/>
  <c r="Q32" i="15"/>
  <c r="R32" i="15"/>
  <c r="N33" i="15"/>
  <c r="Q33" i="15"/>
  <c r="R33" i="15"/>
  <c r="N34" i="15"/>
  <c r="Q34" i="15"/>
  <c r="R34" i="15"/>
  <c r="N35" i="15"/>
  <c r="Q35" i="15"/>
  <c r="R35" i="15"/>
  <c r="N36" i="15"/>
  <c r="Q36" i="15"/>
  <c r="R36" i="15"/>
  <c r="N37" i="15"/>
  <c r="Q37" i="15"/>
  <c r="R37" i="15"/>
  <c r="N38" i="15"/>
  <c r="Q38" i="15"/>
  <c r="R38" i="15"/>
  <c r="N39" i="15"/>
  <c r="Q39" i="15"/>
  <c r="R39" i="15"/>
  <c r="N40" i="15"/>
  <c r="Q40" i="15"/>
  <c r="R40" i="15"/>
  <c r="N41" i="15"/>
  <c r="Q41" i="15"/>
  <c r="R41" i="15"/>
  <c r="N42" i="15"/>
  <c r="Q42" i="15"/>
  <c r="R42" i="15"/>
  <c r="N43" i="15"/>
  <c r="Q43" i="15"/>
  <c r="R43" i="15"/>
  <c r="N44" i="15"/>
  <c r="Q44" i="15"/>
  <c r="R44" i="15"/>
  <c r="N45" i="15"/>
  <c r="Q45" i="15"/>
  <c r="R45" i="15"/>
  <c r="N46" i="15"/>
  <c r="Q46" i="15"/>
  <c r="R46" i="15"/>
  <c r="N47" i="15"/>
  <c r="Q47" i="15"/>
  <c r="R47" i="15"/>
  <c r="N48" i="15"/>
  <c r="Q48" i="15"/>
  <c r="R48" i="15"/>
  <c r="N49" i="15"/>
  <c r="Q49" i="15"/>
  <c r="R49" i="15"/>
  <c r="N50" i="15"/>
  <c r="Q50" i="15"/>
  <c r="R50" i="15"/>
  <c r="I26" i="15"/>
  <c r="H26" i="15"/>
  <c r="G26" i="15"/>
  <c r="Q26" i="15" s="1"/>
  <c r="F26" i="15"/>
  <c r="E26" i="15"/>
  <c r="D26" i="15"/>
  <c r="C26" i="15"/>
  <c r="N26" i="15" s="1"/>
  <c r="A26" i="15"/>
  <c r="N27" i="14"/>
  <c r="Q27" i="14"/>
  <c r="R27" i="14"/>
  <c r="N28" i="14"/>
  <c r="Q28" i="14"/>
  <c r="R28" i="14"/>
  <c r="N29" i="14"/>
  <c r="Q29" i="14"/>
  <c r="R29" i="14"/>
  <c r="N30" i="14"/>
  <c r="Q30" i="14"/>
  <c r="R30" i="14"/>
  <c r="N31" i="14"/>
  <c r="Q31" i="14"/>
  <c r="R31" i="14"/>
  <c r="N32" i="14"/>
  <c r="Q32" i="14"/>
  <c r="R32" i="14"/>
  <c r="N33" i="14"/>
  <c r="Q33" i="14"/>
  <c r="R33" i="14"/>
  <c r="N34" i="14"/>
  <c r="Q34" i="14"/>
  <c r="R34" i="14"/>
  <c r="N35" i="14"/>
  <c r="Q35" i="14"/>
  <c r="R35" i="14"/>
  <c r="N36" i="14"/>
  <c r="Q36" i="14"/>
  <c r="R36" i="14"/>
  <c r="N37" i="14"/>
  <c r="Q37" i="14"/>
  <c r="R37" i="14"/>
  <c r="N38" i="14"/>
  <c r="Q38" i="14"/>
  <c r="R38" i="14"/>
  <c r="N39" i="14"/>
  <c r="Q39" i="14"/>
  <c r="R39" i="14"/>
  <c r="N40" i="14"/>
  <c r="Q40" i="14"/>
  <c r="R40" i="14"/>
  <c r="N41" i="14"/>
  <c r="Q41" i="14"/>
  <c r="R41" i="14"/>
  <c r="N42" i="14"/>
  <c r="Q42" i="14"/>
  <c r="R42" i="14"/>
  <c r="N43" i="14"/>
  <c r="Q43" i="14"/>
  <c r="R43" i="14"/>
  <c r="N44" i="14"/>
  <c r="Q44" i="14"/>
  <c r="R44" i="14"/>
  <c r="N45" i="14"/>
  <c r="Q45" i="14"/>
  <c r="R45" i="14"/>
  <c r="N46" i="14"/>
  <c r="Q46" i="14"/>
  <c r="R46" i="14"/>
  <c r="N47" i="14"/>
  <c r="Q47" i="14"/>
  <c r="R47" i="14"/>
  <c r="N48" i="14"/>
  <c r="Q48" i="14"/>
  <c r="R48" i="14"/>
  <c r="N49" i="14"/>
  <c r="Q49" i="14"/>
  <c r="R49" i="14"/>
  <c r="N50" i="14"/>
  <c r="Q50" i="14"/>
  <c r="R50" i="14"/>
  <c r="AV51" i="14"/>
  <c r="I26" i="14"/>
  <c r="H26" i="14"/>
  <c r="G26" i="14"/>
  <c r="Q26" i="14" s="1"/>
  <c r="F26" i="14"/>
  <c r="E26" i="14"/>
  <c r="D26" i="14"/>
  <c r="C26" i="14"/>
  <c r="N26" i="14" s="1"/>
  <c r="A26" i="14"/>
  <c r="N27" i="13"/>
  <c r="Q27" i="13"/>
  <c r="R27" i="13"/>
  <c r="N28" i="13"/>
  <c r="Q28" i="13"/>
  <c r="R28" i="13"/>
  <c r="N29" i="13"/>
  <c r="Q29" i="13"/>
  <c r="R29" i="13"/>
  <c r="N30" i="13"/>
  <c r="Q30" i="13"/>
  <c r="R30" i="13"/>
  <c r="N31" i="13"/>
  <c r="Q31" i="13"/>
  <c r="R31" i="13"/>
  <c r="N32" i="13"/>
  <c r="Q32" i="13"/>
  <c r="R32" i="13"/>
  <c r="N33" i="13"/>
  <c r="Q33" i="13"/>
  <c r="R33" i="13"/>
  <c r="N34" i="13"/>
  <c r="Q34" i="13"/>
  <c r="R34" i="13"/>
  <c r="N35" i="13"/>
  <c r="Q35" i="13"/>
  <c r="R35" i="13"/>
  <c r="N36" i="13"/>
  <c r="Q36" i="13"/>
  <c r="R36" i="13"/>
  <c r="N37" i="13"/>
  <c r="Q37" i="13"/>
  <c r="R37" i="13"/>
  <c r="N38" i="13"/>
  <c r="Q38" i="13"/>
  <c r="R38" i="13"/>
  <c r="N39" i="13"/>
  <c r="Q39" i="13"/>
  <c r="R39" i="13"/>
  <c r="N40" i="13"/>
  <c r="Q40" i="13"/>
  <c r="R40" i="13"/>
  <c r="N41" i="13"/>
  <c r="Q41" i="13"/>
  <c r="R41" i="13"/>
  <c r="N42" i="13"/>
  <c r="Q42" i="13"/>
  <c r="R42" i="13"/>
  <c r="N43" i="13"/>
  <c r="Q43" i="13"/>
  <c r="R43" i="13"/>
  <c r="N44" i="13"/>
  <c r="Q44" i="13"/>
  <c r="R44" i="13"/>
  <c r="N45" i="13"/>
  <c r="Q45" i="13"/>
  <c r="R45" i="13"/>
  <c r="N46" i="13"/>
  <c r="Q46" i="13"/>
  <c r="R46" i="13"/>
  <c r="N47" i="13"/>
  <c r="Q47" i="13"/>
  <c r="R47" i="13"/>
  <c r="N48" i="13"/>
  <c r="Q48" i="13"/>
  <c r="R48" i="13"/>
  <c r="N49" i="13"/>
  <c r="Q49" i="13"/>
  <c r="R49" i="13"/>
  <c r="N50" i="13"/>
  <c r="Q50" i="13"/>
  <c r="R50" i="13"/>
  <c r="AV51" i="13"/>
  <c r="A26" i="13"/>
  <c r="I26" i="13"/>
  <c r="H26" i="13"/>
  <c r="G26" i="13"/>
  <c r="Q26" i="13" s="1"/>
  <c r="F26" i="13"/>
  <c r="E26" i="13"/>
  <c r="D26" i="13"/>
  <c r="C26" i="13"/>
  <c r="N26" i="13" s="1"/>
  <c r="N27" i="12"/>
  <c r="Q27" i="12"/>
  <c r="R27" i="12"/>
  <c r="N28" i="12"/>
  <c r="Q28" i="12"/>
  <c r="R28" i="12"/>
  <c r="N29" i="12"/>
  <c r="Q29" i="12"/>
  <c r="R29" i="12"/>
  <c r="N30" i="12"/>
  <c r="Q30" i="12"/>
  <c r="R30" i="12"/>
  <c r="N31" i="12"/>
  <c r="Q31" i="12"/>
  <c r="R31" i="12"/>
  <c r="N32" i="12"/>
  <c r="Q32" i="12"/>
  <c r="R32" i="12"/>
  <c r="N33" i="12"/>
  <c r="Q33" i="12"/>
  <c r="R33" i="12"/>
  <c r="N34" i="12"/>
  <c r="Q34" i="12"/>
  <c r="R34" i="12"/>
  <c r="N35" i="12"/>
  <c r="Q35" i="12"/>
  <c r="R35" i="12"/>
  <c r="N36" i="12"/>
  <c r="Q36" i="12"/>
  <c r="R36" i="12"/>
  <c r="N37" i="12"/>
  <c r="Q37" i="12"/>
  <c r="R37" i="12"/>
  <c r="N38" i="12"/>
  <c r="Q38" i="12"/>
  <c r="R38" i="12"/>
  <c r="N39" i="12"/>
  <c r="Q39" i="12"/>
  <c r="R39" i="12"/>
  <c r="N40" i="12"/>
  <c r="Q40" i="12"/>
  <c r="R40" i="12"/>
  <c r="N41" i="12"/>
  <c r="Q41" i="12"/>
  <c r="R41" i="12"/>
  <c r="N42" i="12"/>
  <c r="Q42" i="12"/>
  <c r="R42" i="12"/>
  <c r="N43" i="12"/>
  <c r="Q43" i="12"/>
  <c r="R43" i="12"/>
  <c r="N44" i="12"/>
  <c r="Q44" i="12"/>
  <c r="R44" i="12"/>
  <c r="N45" i="12"/>
  <c r="Q45" i="12"/>
  <c r="R45" i="12"/>
  <c r="N46" i="12"/>
  <c r="Q46" i="12"/>
  <c r="R46" i="12"/>
  <c r="N47" i="12"/>
  <c r="Q47" i="12"/>
  <c r="R47" i="12"/>
  <c r="N48" i="12"/>
  <c r="Q48" i="12"/>
  <c r="R48" i="12"/>
  <c r="N49" i="12"/>
  <c r="Q49" i="12"/>
  <c r="R49" i="12"/>
  <c r="N50" i="12"/>
  <c r="Q50" i="12"/>
  <c r="R50" i="12"/>
  <c r="I26" i="12"/>
  <c r="H26" i="12"/>
  <c r="R26" i="12" s="1"/>
  <c r="G26" i="12"/>
  <c r="Q26" i="12" s="1"/>
  <c r="F26" i="12"/>
  <c r="E26" i="12"/>
  <c r="D26" i="12"/>
  <c r="C26" i="12"/>
  <c r="N26" i="12" s="1"/>
  <c r="B26" i="12"/>
  <c r="AW26" i="12" s="1"/>
  <c r="A26" i="12"/>
  <c r="N27" i="11"/>
  <c r="Q27" i="11"/>
  <c r="R27" i="11"/>
  <c r="N28" i="11"/>
  <c r="Q28" i="11"/>
  <c r="R28" i="11"/>
  <c r="N29" i="11"/>
  <c r="Q29" i="11"/>
  <c r="R29" i="11"/>
  <c r="N30" i="11"/>
  <c r="Q30" i="11"/>
  <c r="R30" i="11"/>
  <c r="N31" i="11"/>
  <c r="Q31" i="11"/>
  <c r="R31" i="11"/>
  <c r="N32" i="11"/>
  <c r="Q32" i="11"/>
  <c r="R32" i="11"/>
  <c r="N33" i="11"/>
  <c r="Q33" i="11"/>
  <c r="R33" i="11"/>
  <c r="N34" i="11"/>
  <c r="Q34" i="11"/>
  <c r="R34" i="11"/>
  <c r="N35" i="11"/>
  <c r="Q35" i="11"/>
  <c r="R35" i="11"/>
  <c r="N36" i="11"/>
  <c r="Q36" i="11"/>
  <c r="R36" i="11"/>
  <c r="N37" i="11"/>
  <c r="Q37" i="11"/>
  <c r="R37" i="11"/>
  <c r="N38" i="11"/>
  <c r="Q38" i="11"/>
  <c r="R38" i="11"/>
  <c r="N39" i="11"/>
  <c r="Q39" i="11"/>
  <c r="R39" i="11"/>
  <c r="N40" i="11"/>
  <c r="Q40" i="11"/>
  <c r="R40" i="11"/>
  <c r="N41" i="11"/>
  <c r="Q41" i="11"/>
  <c r="R41" i="11"/>
  <c r="N42" i="11"/>
  <c r="Q42" i="11"/>
  <c r="R42" i="11"/>
  <c r="N43" i="11"/>
  <c r="Q43" i="11"/>
  <c r="R43" i="11"/>
  <c r="N44" i="11"/>
  <c r="Q44" i="11"/>
  <c r="R44" i="11"/>
  <c r="N45" i="11"/>
  <c r="Q45" i="11"/>
  <c r="R45" i="11"/>
  <c r="N46" i="11"/>
  <c r="Q46" i="11"/>
  <c r="R46" i="11"/>
  <c r="N47" i="11"/>
  <c r="Q47" i="11"/>
  <c r="R47" i="11"/>
  <c r="N48" i="11"/>
  <c r="Q48" i="11"/>
  <c r="R48" i="11"/>
  <c r="N49" i="11"/>
  <c r="Q49" i="11"/>
  <c r="R49" i="11"/>
  <c r="N50" i="11"/>
  <c r="Q50" i="11"/>
  <c r="R50" i="11"/>
  <c r="A26" i="11"/>
  <c r="I26" i="11"/>
  <c r="H26" i="11"/>
  <c r="R26" i="11" s="1"/>
  <c r="G26" i="11"/>
  <c r="Q26" i="11" s="1"/>
  <c r="F26" i="11"/>
  <c r="E26" i="11"/>
  <c r="D26" i="11"/>
  <c r="C26" i="11"/>
  <c r="N26" i="11" s="1"/>
  <c r="B26" i="11"/>
  <c r="AW26" i="11" s="1"/>
  <c r="A26" i="10"/>
  <c r="A26" i="9"/>
  <c r="A26" i="8"/>
  <c r="A26" i="7"/>
  <c r="A26" i="6"/>
  <c r="A26" i="21"/>
  <c r="A26" i="20"/>
  <c r="A26" i="19"/>
  <c r="A26" i="22"/>
  <c r="Q27" i="7"/>
  <c r="R27" i="7"/>
  <c r="Q28" i="7"/>
  <c r="R28" i="7"/>
  <c r="Q29" i="7"/>
  <c r="R29" i="7"/>
  <c r="Q30" i="7"/>
  <c r="R30" i="7"/>
  <c r="Q31" i="7"/>
  <c r="R31" i="7"/>
  <c r="Q32" i="7"/>
  <c r="R32" i="7"/>
  <c r="Q33" i="7"/>
  <c r="R33" i="7"/>
  <c r="Q34" i="7"/>
  <c r="R34" i="7"/>
  <c r="Q35" i="7"/>
  <c r="R35" i="7"/>
  <c r="Q36" i="7"/>
  <c r="R36" i="7"/>
  <c r="Q37" i="7"/>
  <c r="R37" i="7"/>
  <c r="Q38" i="7"/>
  <c r="R38" i="7"/>
  <c r="Q39" i="7"/>
  <c r="R39" i="7"/>
  <c r="Q40" i="7"/>
  <c r="R40" i="7"/>
  <c r="Q41" i="7"/>
  <c r="R41" i="7"/>
  <c r="Q42" i="7"/>
  <c r="R42" i="7"/>
  <c r="Q43" i="7"/>
  <c r="R43" i="7"/>
  <c r="Q44" i="7"/>
  <c r="R44" i="7"/>
  <c r="Q45" i="7"/>
  <c r="R45" i="7"/>
  <c r="Q46" i="7"/>
  <c r="R46" i="7"/>
  <c r="Q47" i="7"/>
  <c r="R47" i="7"/>
  <c r="Q48" i="7"/>
  <c r="R48" i="7"/>
  <c r="Q49" i="7"/>
  <c r="R49" i="7"/>
  <c r="Q50" i="7"/>
  <c r="R50" i="7"/>
  <c r="I26" i="7"/>
  <c r="H26" i="7"/>
  <c r="R26" i="7" s="1"/>
  <c r="G26" i="7"/>
  <c r="Q26" i="7" s="1"/>
  <c r="F26" i="7"/>
  <c r="E26" i="7"/>
  <c r="D26" i="7"/>
  <c r="Q27" i="8"/>
  <c r="R27" i="8"/>
  <c r="Q28" i="8"/>
  <c r="R28" i="8"/>
  <c r="Q29" i="8"/>
  <c r="R29" i="8"/>
  <c r="Q30" i="8"/>
  <c r="R30" i="8"/>
  <c r="Q31" i="8"/>
  <c r="R31" i="8"/>
  <c r="Q32" i="8"/>
  <c r="R32" i="8"/>
  <c r="Q33" i="8"/>
  <c r="R33" i="8"/>
  <c r="Q34" i="8"/>
  <c r="R34" i="8"/>
  <c r="Q35" i="8"/>
  <c r="R35" i="8"/>
  <c r="Q36" i="8"/>
  <c r="R36" i="8"/>
  <c r="Q37" i="8"/>
  <c r="R37" i="8"/>
  <c r="Q38" i="8"/>
  <c r="R38" i="8"/>
  <c r="Q39" i="8"/>
  <c r="R39" i="8"/>
  <c r="Q40" i="8"/>
  <c r="R40" i="8"/>
  <c r="Q41" i="8"/>
  <c r="R41" i="8"/>
  <c r="Q42" i="8"/>
  <c r="R42" i="8"/>
  <c r="Q43" i="8"/>
  <c r="R43" i="8"/>
  <c r="Q44" i="8"/>
  <c r="R44" i="8"/>
  <c r="Q45" i="8"/>
  <c r="R45" i="8"/>
  <c r="Q46" i="8"/>
  <c r="R46" i="8"/>
  <c r="Q47" i="8"/>
  <c r="R47" i="8"/>
  <c r="Q48" i="8"/>
  <c r="R48" i="8"/>
  <c r="Q49" i="8"/>
  <c r="R49" i="8"/>
  <c r="Q50" i="8"/>
  <c r="R50" i="8"/>
  <c r="I26" i="8"/>
  <c r="H26" i="8"/>
  <c r="R26" i="8" s="1"/>
  <c r="G26" i="8"/>
  <c r="Q26" i="8" s="1"/>
  <c r="F26" i="8"/>
  <c r="E26" i="8"/>
  <c r="D26" i="8"/>
  <c r="I26" i="9"/>
  <c r="H26" i="9"/>
  <c r="R26" i="9" s="1"/>
  <c r="G26" i="9"/>
  <c r="Q26" i="9" s="1"/>
  <c r="F26" i="9"/>
  <c r="E26" i="9"/>
  <c r="D26" i="9"/>
  <c r="C26" i="10"/>
  <c r="N26" i="10" s="1"/>
  <c r="B26" i="10"/>
  <c r="AW26" i="10" s="1"/>
  <c r="AV51" i="9"/>
  <c r="C26" i="9"/>
  <c r="N26" i="9" s="1"/>
  <c r="B26" i="9"/>
  <c r="AW26" i="9" s="1"/>
  <c r="N27" i="8"/>
  <c r="N28" i="8"/>
  <c r="N29" i="8"/>
  <c r="N30" i="8"/>
  <c r="N31" i="8"/>
  <c r="N32" i="8"/>
  <c r="N33" i="8"/>
  <c r="N34" i="8"/>
  <c r="N35" i="8"/>
  <c r="N36" i="8"/>
  <c r="N37" i="8"/>
  <c r="N38" i="8"/>
  <c r="N39" i="8"/>
  <c r="N40" i="8"/>
  <c r="N41" i="8"/>
  <c r="N42" i="8"/>
  <c r="N43" i="8"/>
  <c r="N44" i="8"/>
  <c r="N45" i="8"/>
  <c r="N46" i="8"/>
  <c r="N47" i="8"/>
  <c r="N48" i="8"/>
  <c r="N49" i="8"/>
  <c r="N50" i="8"/>
  <c r="C26" i="8"/>
  <c r="N26" i="8" s="1"/>
  <c r="B26" i="8"/>
  <c r="AW26" i="8" s="1"/>
  <c r="N27" i="7"/>
  <c r="N28" i="7"/>
  <c r="N29" i="7"/>
  <c r="N30" i="7"/>
  <c r="N31" i="7"/>
  <c r="N32" i="7"/>
  <c r="N33" i="7"/>
  <c r="N34" i="7"/>
  <c r="N35" i="7"/>
  <c r="N36" i="7"/>
  <c r="N37" i="7"/>
  <c r="N38" i="7"/>
  <c r="N39" i="7"/>
  <c r="N40" i="7"/>
  <c r="N41" i="7"/>
  <c r="N42" i="7"/>
  <c r="N43" i="7"/>
  <c r="N44" i="7"/>
  <c r="N45" i="7"/>
  <c r="N46" i="7"/>
  <c r="N47" i="7"/>
  <c r="N48" i="7"/>
  <c r="N49" i="7"/>
  <c r="N50" i="7"/>
  <c r="C26" i="7"/>
  <c r="N26" i="7" s="1"/>
  <c r="B26" i="7"/>
  <c r="AW26" i="7" s="1"/>
  <c r="AV51" i="7"/>
  <c r="N27" i="6"/>
  <c r="Q27" i="6"/>
  <c r="R27" i="6"/>
  <c r="N28" i="6"/>
  <c r="Q28" i="6"/>
  <c r="R28" i="6"/>
  <c r="N29" i="6"/>
  <c r="Q29" i="6"/>
  <c r="R29" i="6"/>
  <c r="N30" i="6"/>
  <c r="Q30" i="6"/>
  <c r="R30" i="6"/>
  <c r="N31" i="6"/>
  <c r="Q31" i="6"/>
  <c r="R31" i="6"/>
  <c r="N32" i="6"/>
  <c r="Q32" i="6"/>
  <c r="R32" i="6"/>
  <c r="N33" i="6"/>
  <c r="Q33" i="6"/>
  <c r="R33" i="6"/>
  <c r="N34" i="6"/>
  <c r="Q34" i="6"/>
  <c r="R34" i="6"/>
  <c r="N35" i="6"/>
  <c r="Q35" i="6"/>
  <c r="R35" i="6"/>
  <c r="N36" i="6"/>
  <c r="Q36" i="6"/>
  <c r="R36" i="6"/>
  <c r="N37" i="6"/>
  <c r="Q37" i="6"/>
  <c r="R37" i="6"/>
  <c r="N38" i="6"/>
  <c r="Q38" i="6"/>
  <c r="R38" i="6"/>
  <c r="N39" i="6"/>
  <c r="Q39" i="6"/>
  <c r="R39" i="6"/>
  <c r="N40" i="6"/>
  <c r="Q40" i="6"/>
  <c r="R40" i="6"/>
  <c r="N41" i="6"/>
  <c r="Q41" i="6"/>
  <c r="R41" i="6"/>
  <c r="N42" i="6"/>
  <c r="Q42" i="6"/>
  <c r="R42" i="6"/>
  <c r="N43" i="6"/>
  <c r="Q43" i="6"/>
  <c r="R43" i="6"/>
  <c r="N44" i="6"/>
  <c r="Q44" i="6"/>
  <c r="R44" i="6"/>
  <c r="N45" i="6"/>
  <c r="Q45" i="6"/>
  <c r="R45" i="6"/>
  <c r="N46" i="6"/>
  <c r="Q46" i="6"/>
  <c r="R46" i="6"/>
  <c r="N47" i="6"/>
  <c r="Q47" i="6"/>
  <c r="R47" i="6"/>
  <c r="N48" i="6"/>
  <c r="Q48" i="6"/>
  <c r="R48" i="6"/>
  <c r="N49" i="6"/>
  <c r="Q49" i="6"/>
  <c r="R49" i="6"/>
  <c r="N50" i="6"/>
  <c r="Q50" i="6"/>
  <c r="R50" i="6"/>
  <c r="I26" i="6"/>
  <c r="H26" i="6"/>
  <c r="R26" i="6" s="1"/>
  <c r="G26" i="6"/>
  <c r="Q26" i="6" s="1"/>
  <c r="F26" i="6"/>
  <c r="E26" i="6"/>
  <c r="D26" i="6"/>
  <c r="C26" i="6"/>
  <c r="N26" i="6" s="1"/>
  <c r="AV51" i="6"/>
  <c r="B26" i="6"/>
  <c r="AW26" i="6" s="1"/>
  <c r="N27" i="21"/>
  <c r="Q27" i="21"/>
  <c r="R27" i="21"/>
  <c r="N28" i="21"/>
  <c r="Q28" i="21"/>
  <c r="R28" i="21"/>
  <c r="N29" i="21"/>
  <c r="Q29" i="21"/>
  <c r="R29" i="21"/>
  <c r="N30" i="21"/>
  <c r="Q30" i="21"/>
  <c r="R30" i="21"/>
  <c r="N31" i="21"/>
  <c r="Q31" i="21"/>
  <c r="R31" i="21"/>
  <c r="N32" i="21"/>
  <c r="Q32" i="21"/>
  <c r="R32" i="21"/>
  <c r="N33" i="21"/>
  <c r="Q33" i="21"/>
  <c r="R33" i="21"/>
  <c r="N34" i="21"/>
  <c r="Q34" i="21"/>
  <c r="R34" i="21"/>
  <c r="N35" i="21"/>
  <c r="Q35" i="21"/>
  <c r="R35" i="21"/>
  <c r="N36" i="21"/>
  <c r="Q36" i="21"/>
  <c r="R36" i="21"/>
  <c r="N37" i="21"/>
  <c r="Q37" i="21"/>
  <c r="R37" i="21"/>
  <c r="N38" i="21"/>
  <c r="Q38" i="21"/>
  <c r="R38" i="21"/>
  <c r="N39" i="21"/>
  <c r="Q39" i="21"/>
  <c r="R39" i="21"/>
  <c r="N40" i="21"/>
  <c r="Q40" i="21"/>
  <c r="R40" i="21"/>
  <c r="N41" i="21"/>
  <c r="Q41" i="21"/>
  <c r="R41" i="21"/>
  <c r="N42" i="21"/>
  <c r="Q42" i="21"/>
  <c r="R42" i="21"/>
  <c r="N43" i="21"/>
  <c r="Q43" i="21"/>
  <c r="R43" i="21"/>
  <c r="N44" i="21"/>
  <c r="Q44" i="21"/>
  <c r="R44" i="21"/>
  <c r="N45" i="21"/>
  <c r="Q45" i="21"/>
  <c r="R45" i="21"/>
  <c r="N46" i="21"/>
  <c r="Q46" i="21"/>
  <c r="R46" i="21"/>
  <c r="N47" i="21"/>
  <c r="Q47" i="21"/>
  <c r="R47" i="21"/>
  <c r="N48" i="21"/>
  <c r="Q48" i="21"/>
  <c r="R48" i="21"/>
  <c r="N49" i="21"/>
  <c r="Q49" i="21"/>
  <c r="R49" i="21"/>
  <c r="N50" i="21"/>
  <c r="Q50" i="21"/>
  <c r="R50" i="21"/>
  <c r="I26" i="21"/>
  <c r="H26" i="21"/>
  <c r="G26" i="21"/>
  <c r="Q26" i="21" s="1"/>
  <c r="F26" i="21"/>
  <c r="E26" i="21"/>
  <c r="D26" i="21"/>
  <c r="C26" i="21"/>
  <c r="N26" i="21" s="1"/>
  <c r="AV51" i="21"/>
  <c r="B26" i="21"/>
  <c r="AW26" i="21" s="1"/>
  <c r="N27" i="20"/>
  <c r="Q27" i="20"/>
  <c r="R27" i="20"/>
  <c r="N28" i="20"/>
  <c r="Q28" i="20"/>
  <c r="R28" i="20"/>
  <c r="N29" i="20"/>
  <c r="Q29" i="20"/>
  <c r="R29" i="20"/>
  <c r="N30" i="20"/>
  <c r="Q30" i="20"/>
  <c r="R30" i="20"/>
  <c r="N31" i="20"/>
  <c r="Q31" i="20"/>
  <c r="R31" i="20"/>
  <c r="N32" i="20"/>
  <c r="Q32" i="20"/>
  <c r="R32" i="20"/>
  <c r="N33" i="20"/>
  <c r="Q33" i="20"/>
  <c r="R33" i="20"/>
  <c r="N34" i="20"/>
  <c r="Q34" i="20"/>
  <c r="R34" i="20"/>
  <c r="N35" i="20"/>
  <c r="Q35" i="20"/>
  <c r="R35" i="20"/>
  <c r="N36" i="20"/>
  <c r="Q36" i="20"/>
  <c r="R36" i="20"/>
  <c r="N37" i="20"/>
  <c r="Q37" i="20"/>
  <c r="R37" i="20"/>
  <c r="N38" i="20"/>
  <c r="Q38" i="20"/>
  <c r="R38" i="20"/>
  <c r="N39" i="20"/>
  <c r="Q39" i="20"/>
  <c r="R39" i="20"/>
  <c r="N40" i="20"/>
  <c r="Q40" i="20"/>
  <c r="R40" i="20"/>
  <c r="N41" i="20"/>
  <c r="Q41" i="20"/>
  <c r="R41" i="20"/>
  <c r="N42" i="20"/>
  <c r="Q42" i="20"/>
  <c r="R42" i="20"/>
  <c r="N43" i="20"/>
  <c r="Q43" i="20"/>
  <c r="R43" i="20"/>
  <c r="N44" i="20"/>
  <c r="Q44" i="20"/>
  <c r="R44" i="20"/>
  <c r="N45" i="20"/>
  <c r="Q45" i="20"/>
  <c r="R45" i="20"/>
  <c r="N46" i="20"/>
  <c r="Q46" i="20"/>
  <c r="R46" i="20"/>
  <c r="N47" i="20"/>
  <c r="Q47" i="20"/>
  <c r="R47" i="20"/>
  <c r="N48" i="20"/>
  <c r="Q48" i="20"/>
  <c r="R48" i="20"/>
  <c r="N49" i="20"/>
  <c r="Q49" i="20"/>
  <c r="R49" i="20"/>
  <c r="N50" i="20"/>
  <c r="Q50" i="20"/>
  <c r="R50" i="20"/>
  <c r="I26" i="20"/>
  <c r="H26" i="20"/>
  <c r="R26" i="20" s="1"/>
  <c r="G26" i="20"/>
  <c r="Q26" i="20" s="1"/>
  <c r="F26" i="20"/>
  <c r="E26" i="20"/>
  <c r="D26" i="20"/>
  <c r="C26" i="20"/>
  <c r="N26" i="20" s="1"/>
  <c r="B26" i="20"/>
  <c r="AW26" i="20" s="1"/>
  <c r="N27" i="19"/>
  <c r="Q27" i="19"/>
  <c r="R27" i="19"/>
  <c r="N28" i="19"/>
  <c r="Q28" i="19"/>
  <c r="R28" i="19"/>
  <c r="N29" i="19"/>
  <c r="Q29" i="19"/>
  <c r="R29" i="19"/>
  <c r="N30" i="19"/>
  <c r="Q30" i="19"/>
  <c r="R30" i="19"/>
  <c r="N31" i="19"/>
  <c r="Q31" i="19"/>
  <c r="R31" i="19"/>
  <c r="N32" i="19"/>
  <c r="Q32" i="19"/>
  <c r="R32" i="19"/>
  <c r="N33" i="19"/>
  <c r="Q33" i="19"/>
  <c r="R33" i="19"/>
  <c r="N34" i="19"/>
  <c r="Q34" i="19"/>
  <c r="R34" i="19"/>
  <c r="N35" i="19"/>
  <c r="Q35" i="19"/>
  <c r="R35" i="19"/>
  <c r="N36" i="19"/>
  <c r="Q36" i="19"/>
  <c r="R36" i="19"/>
  <c r="N37" i="19"/>
  <c r="Q37" i="19"/>
  <c r="R37" i="19"/>
  <c r="N38" i="19"/>
  <c r="Q38" i="19"/>
  <c r="R38" i="19"/>
  <c r="N39" i="19"/>
  <c r="Q39" i="19"/>
  <c r="R39" i="19"/>
  <c r="N40" i="19"/>
  <c r="Q40" i="19"/>
  <c r="R40" i="19"/>
  <c r="N41" i="19"/>
  <c r="Q41" i="19"/>
  <c r="R41" i="19"/>
  <c r="N42" i="19"/>
  <c r="Q42" i="19"/>
  <c r="R42" i="19"/>
  <c r="N43" i="19"/>
  <c r="Q43" i="19"/>
  <c r="R43" i="19"/>
  <c r="N44" i="19"/>
  <c r="Q44" i="19"/>
  <c r="R44" i="19"/>
  <c r="N45" i="19"/>
  <c r="Q45" i="19"/>
  <c r="R45" i="19"/>
  <c r="N46" i="19"/>
  <c r="Q46" i="19"/>
  <c r="R46" i="19"/>
  <c r="N47" i="19"/>
  <c r="Q47" i="19"/>
  <c r="R47" i="19"/>
  <c r="N48" i="19"/>
  <c r="Q48" i="19"/>
  <c r="R48" i="19"/>
  <c r="N49" i="19"/>
  <c r="Q49" i="19"/>
  <c r="R49" i="19"/>
  <c r="AV51" i="19"/>
  <c r="N50" i="19"/>
  <c r="Q50" i="19"/>
  <c r="R50" i="19"/>
  <c r="I26" i="19"/>
  <c r="H26" i="19"/>
  <c r="G26" i="19"/>
  <c r="Q26" i="19" s="1"/>
  <c r="F26" i="19"/>
  <c r="E26" i="19"/>
  <c r="D26" i="19"/>
  <c r="C26" i="19"/>
  <c r="N26" i="19" s="1"/>
  <c r="B26" i="19"/>
  <c r="AW26" i="19" s="1"/>
  <c r="N27" i="22"/>
  <c r="Q27" i="22"/>
  <c r="R27" i="22"/>
  <c r="N28" i="22"/>
  <c r="Q28" i="22"/>
  <c r="R28" i="22"/>
  <c r="N29" i="22"/>
  <c r="Q29" i="22"/>
  <c r="R29" i="22"/>
  <c r="N30" i="22"/>
  <c r="Q30" i="22"/>
  <c r="R30" i="22"/>
  <c r="N31" i="22"/>
  <c r="Q31" i="22"/>
  <c r="R31" i="22"/>
  <c r="N32" i="22"/>
  <c r="Q32" i="22"/>
  <c r="R32" i="22"/>
  <c r="N33" i="22"/>
  <c r="Q33" i="22"/>
  <c r="R33" i="22"/>
  <c r="N34" i="22"/>
  <c r="Q34" i="22"/>
  <c r="R34" i="22"/>
  <c r="N35" i="22"/>
  <c r="Q35" i="22"/>
  <c r="R35" i="22"/>
  <c r="N36" i="22"/>
  <c r="Q36" i="22"/>
  <c r="R36" i="22"/>
  <c r="N37" i="22"/>
  <c r="Q37" i="22"/>
  <c r="R37" i="22"/>
  <c r="N38" i="22"/>
  <c r="Q38" i="22"/>
  <c r="R38" i="22"/>
  <c r="N39" i="22"/>
  <c r="Q39" i="22"/>
  <c r="R39" i="22"/>
  <c r="N40" i="22"/>
  <c r="Q40" i="22"/>
  <c r="R40" i="22"/>
  <c r="N41" i="22"/>
  <c r="Q41" i="22"/>
  <c r="R41" i="22"/>
  <c r="N42" i="22"/>
  <c r="Q42" i="22"/>
  <c r="R42" i="22"/>
  <c r="N43" i="22"/>
  <c r="Q43" i="22"/>
  <c r="R43" i="22"/>
  <c r="N44" i="22"/>
  <c r="Q44" i="22"/>
  <c r="R44" i="22"/>
  <c r="N45" i="22"/>
  <c r="Q45" i="22"/>
  <c r="R45" i="22"/>
  <c r="N46" i="22"/>
  <c r="Q46" i="22"/>
  <c r="R46" i="22"/>
  <c r="N47" i="22"/>
  <c r="Q47" i="22"/>
  <c r="R47" i="22"/>
  <c r="N48" i="22"/>
  <c r="Q48" i="22"/>
  <c r="R48" i="22"/>
  <c r="N49" i="22"/>
  <c r="Q49" i="22"/>
  <c r="R49" i="22"/>
  <c r="AV51" i="22"/>
  <c r="N50" i="22"/>
  <c r="Q50" i="22"/>
  <c r="R50" i="22"/>
  <c r="I26" i="22"/>
  <c r="H26" i="22"/>
  <c r="R26" i="22" s="1"/>
  <c r="G26" i="22"/>
  <c r="Q26" i="22" s="1"/>
  <c r="F26" i="22"/>
  <c r="E26" i="22"/>
  <c r="D26" i="22"/>
  <c r="C26" i="22"/>
  <c r="N26" i="22" s="1"/>
  <c r="B26" i="22"/>
  <c r="AW26" i="22" s="1"/>
  <c r="AA5" i="23"/>
  <c r="AA16" i="23"/>
  <c r="AL4" i="23"/>
  <c r="W19" i="23"/>
  <c r="W18" i="23"/>
  <c r="AL8" i="23"/>
  <c r="AW27" i="23"/>
  <c r="N27" i="23"/>
  <c r="Q27" i="23"/>
  <c r="R27" i="23"/>
  <c r="AW28" i="23"/>
  <c r="N28" i="23"/>
  <c r="Q28" i="23"/>
  <c r="R28" i="23"/>
  <c r="AW29" i="23"/>
  <c r="N29" i="23"/>
  <c r="Q29" i="23"/>
  <c r="R29" i="23"/>
  <c r="AW30" i="23"/>
  <c r="N30" i="23"/>
  <c r="Q30" i="23"/>
  <c r="R30" i="23"/>
  <c r="AW31" i="23"/>
  <c r="BG31" i="23" s="1"/>
  <c r="N31" i="23"/>
  <c r="Q31" i="23"/>
  <c r="R31" i="23"/>
  <c r="AW32" i="23"/>
  <c r="N32" i="23"/>
  <c r="O32" i="23"/>
  <c r="Q32" i="23"/>
  <c r="R32" i="23"/>
  <c r="AW33" i="23"/>
  <c r="N33" i="23"/>
  <c r="Q33" i="23"/>
  <c r="R33" i="23"/>
  <c r="AW34" i="23"/>
  <c r="N34" i="23"/>
  <c r="O34" i="23"/>
  <c r="Q34" i="23"/>
  <c r="R34" i="23"/>
  <c r="AW35" i="23"/>
  <c r="N35" i="23"/>
  <c r="Q35" i="23"/>
  <c r="R35" i="23"/>
  <c r="AW36" i="23"/>
  <c r="N36" i="23"/>
  <c r="Q36" i="23"/>
  <c r="R36" i="23"/>
  <c r="AW37" i="23"/>
  <c r="N37" i="23"/>
  <c r="Q37" i="23"/>
  <c r="R37" i="23"/>
  <c r="AW38" i="23"/>
  <c r="BG38" i="23" s="1"/>
  <c r="N38" i="23"/>
  <c r="Q38" i="23"/>
  <c r="R38" i="23"/>
  <c r="AW39" i="23"/>
  <c r="N39" i="23"/>
  <c r="Q39" i="23"/>
  <c r="R39" i="23"/>
  <c r="AW40" i="23"/>
  <c r="N40" i="23"/>
  <c r="O40" i="23"/>
  <c r="Q40" i="23"/>
  <c r="R40" i="23"/>
  <c r="AW41" i="23"/>
  <c r="N41" i="23"/>
  <c r="Q41" i="23"/>
  <c r="R41" i="23"/>
  <c r="AW42" i="23"/>
  <c r="BG42" i="23" s="1"/>
  <c r="N42" i="23"/>
  <c r="O42" i="23"/>
  <c r="Q42" i="23"/>
  <c r="R42" i="23"/>
  <c r="AW43" i="23"/>
  <c r="N43" i="23"/>
  <c r="Q43" i="23"/>
  <c r="R43" i="23"/>
  <c r="AW44" i="23"/>
  <c r="N44" i="23"/>
  <c r="Q44" i="23"/>
  <c r="R44" i="23"/>
  <c r="AW45" i="23"/>
  <c r="N45" i="23"/>
  <c r="Q45" i="23"/>
  <c r="R45" i="23"/>
  <c r="AW46" i="23"/>
  <c r="BG46" i="23" s="1"/>
  <c r="N46" i="23"/>
  <c r="Q46" i="23"/>
  <c r="R46" i="23"/>
  <c r="AW47" i="23"/>
  <c r="N47" i="23"/>
  <c r="Q47" i="23"/>
  <c r="R47" i="23"/>
  <c r="AW48" i="23"/>
  <c r="N48" i="23"/>
  <c r="O48" i="23"/>
  <c r="Q48" i="23"/>
  <c r="R48" i="23"/>
  <c r="AW49" i="23"/>
  <c r="N49" i="23"/>
  <c r="Q49" i="23"/>
  <c r="R49" i="23"/>
  <c r="AW50" i="23"/>
  <c r="N50" i="23"/>
  <c r="O50" i="23"/>
  <c r="Q50" i="23"/>
  <c r="R50" i="23"/>
  <c r="I26" i="23"/>
  <c r="H26" i="23"/>
  <c r="R26" i="23" s="1"/>
  <c r="A26" i="23"/>
  <c r="F26" i="23"/>
  <c r="E26" i="23"/>
  <c r="F18" i="30"/>
  <c r="G18" i="30" s="1"/>
  <c r="H18" i="30" s="1"/>
  <c r="I18" i="30" s="1"/>
  <c r="J18" i="30" s="1"/>
  <c r="K18" i="30" s="1"/>
  <c r="L18" i="30" s="1"/>
  <c r="M18" i="30" s="1"/>
  <c r="N18" i="30" s="1"/>
  <c r="O18" i="30" s="1"/>
  <c r="P18" i="30" s="1"/>
  <c r="Q18" i="30" s="1"/>
  <c r="R18" i="30" s="1"/>
  <c r="S18" i="30" s="1"/>
  <c r="T18" i="30" s="1"/>
  <c r="U18" i="30" s="1"/>
  <c r="V18" i="30" s="1"/>
  <c r="W18" i="30" s="1"/>
  <c r="X18" i="30" s="1"/>
  <c r="Y18" i="30" s="1"/>
  <c r="Z18" i="30" s="1"/>
  <c r="AA18" i="30" s="1"/>
  <c r="AB18" i="30" s="1"/>
  <c r="AC18" i="30" s="1"/>
  <c r="AD18" i="30" s="1"/>
  <c r="AE18" i="30" s="1"/>
  <c r="AF18" i="30" s="1"/>
  <c r="AG18" i="30" s="1"/>
  <c r="AH18" i="30" s="1"/>
  <c r="AI18" i="30" s="1"/>
  <c r="AJ18" i="30" s="1"/>
  <c r="AK18" i="30" s="1"/>
  <c r="AL18" i="30" s="1"/>
  <c r="AM18" i="30" s="1"/>
  <c r="AN18" i="30" s="1"/>
  <c r="AO18" i="30" s="1"/>
  <c r="AP18" i="30" s="1"/>
  <c r="AQ18" i="30" s="1"/>
  <c r="AR18" i="30" s="1"/>
  <c r="AS18" i="30" s="1"/>
  <c r="AT18" i="30" s="1"/>
  <c r="B20" i="52"/>
  <c r="B20" i="21"/>
  <c r="B20" i="8"/>
  <c r="B20" i="7"/>
  <c r="B20" i="6"/>
  <c r="B20" i="20"/>
  <c r="B20" i="19"/>
  <c r="B20" i="22"/>
  <c r="B20" i="23"/>
  <c r="A5" i="29"/>
  <c r="A6" i="29"/>
  <c r="A7" i="29" s="1"/>
  <c r="A8" i="29" s="1"/>
  <c r="A9" i="29" s="1"/>
  <c r="A10" i="29" s="1"/>
  <c r="A11" i="29" s="1"/>
  <c r="A12" i="29" s="1"/>
  <c r="A13" i="29" s="1"/>
  <c r="A14" i="29" s="1"/>
  <c r="A15" i="29" s="1"/>
  <c r="A16" i="29" s="1"/>
  <c r="A17" i="29" s="1"/>
  <c r="A18" i="29" s="1"/>
  <c r="A19" i="29" s="1"/>
  <c r="A20" i="29" s="1"/>
  <c r="A21" i="29" s="1"/>
  <c r="A22" i="29" s="1"/>
  <c r="A23" i="29" s="1"/>
  <c r="A24" i="29" s="1"/>
  <c r="A25" i="29" s="1"/>
  <c r="A26" i="29" s="1"/>
  <c r="A27" i="29" s="1"/>
  <c r="A28" i="29" s="1"/>
  <c r="A29" i="29" s="1"/>
  <c r="A30" i="29" s="1"/>
  <c r="A31" i="29" s="1"/>
  <c r="A32" i="29" s="1"/>
  <c r="A33" i="29" s="1"/>
  <c r="A34" i="29" s="1"/>
  <c r="A35" i="29" s="1"/>
  <c r="A36" i="29" s="1"/>
  <c r="A37" i="29" s="1"/>
  <c r="A38" i="29" s="1"/>
  <c r="A39" i="29" s="1"/>
  <c r="A40" i="29" s="1"/>
  <c r="A41" i="29" s="1"/>
  <c r="A42" i="29" s="1"/>
  <c r="A43" i="29" s="1"/>
  <c r="A44" i="29" s="1"/>
  <c r="A45" i="29" s="1"/>
  <c r="A46" i="29" s="1"/>
  <c r="A47" i="29" s="1"/>
  <c r="A48" i="29" s="1"/>
  <c r="A49" i="29" s="1"/>
  <c r="B20" i="10"/>
  <c r="B20" i="9"/>
  <c r="B20" i="11"/>
  <c r="B20" i="12"/>
  <c r="B20" i="13"/>
  <c r="B20" i="14"/>
  <c r="B20" i="15"/>
  <c r="B20" i="16"/>
  <c r="AV51" i="43"/>
  <c r="AV51" i="40"/>
  <c r="AV51" i="39"/>
  <c r="AV51" i="37"/>
  <c r="AV51" i="17"/>
  <c r="AV51" i="15"/>
  <c r="B20" i="17"/>
  <c r="B20" i="24"/>
  <c r="B20" i="25"/>
  <c r="B26" i="43"/>
  <c r="AW26" i="43" s="1"/>
  <c r="B26" i="42"/>
  <c r="AW26" i="42" s="1"/>
  <c r="B20" i="26"/>
  <c r="B20" i="27"/>
  <c r="B20" i="38"/>
  <c r="B26" i="40"/>
  <c r="AW26" i="40" s="1"/>
  <c r="B26" i="41"/>
  <c r="AW26" i="41" s="1"/>
  <c r="B26" i="39"/>
  <c r="AW26" i="39" s="1"/>
  <c r="B26" i="34"/>
  <c r="AW26" i="34" s="1"/>
  <c r="B26" i="35"/>
  <c r="AW26" i="35" s="1"/>
  <c r="B26" i="36"/>
  <c r="AW26" i="36" s="1"/>
  <c r="B26" i="37"/>
  <c r="AW26" i="37" s="1"/>
  <c r="B26" i="38"/>
  <c r="AW26" i="38" s="1"/>
  <c r="B26" i="27"/>
  <c r="AW26" i="27" s="1"/>
  <c r="B26" i="26"/>
  <c r="AW26" i="26" s="1"/>
  <c r="B26" i="25"/>
  <c r="AW26" i="25" s="1"/>
  <c r="B26" i="24"/>
  <c r="AW26" i="24" s="1"/>
  <c r="AL8" i="1"/>
  <c r="A23" i="9"/>
  <c r="A23" i="7"/>
  <c r="A23" i="6"/>
  <c r="A23" i="21"/>
  <c r="B26" i="17"/>
  <c r="AW26" i="17" s="1"/>
  <c r="B26" i="16"/>
  <c r="AW26" i="16" s="1"/>
  <c r="B26" i="15"/>
  <c r="AW26" i="15" s="1"/>
  <c r="B26" i="14"/>
  <c r="AW26" i="14" s="1"/>
  <c r="B26" i="13"/>
  <c r="AW26" i="13" s="1"/>
  <c r="B26" i="23"/>
  <c r="AW26" i="23" s="1"/>
  <c r="BG26" i="23" s="1"/>
  <c r="G26" i="23"/>
  <c r="Q26" i="23" s="1"/>
  <c r="D26" i="23"/>
  <c r="C26" i="23"/>
  <c r="N26" i="23" s="1"/>
  <c r="AU4" i="1"/>
  <c r="AV4" i="1" s="1"/>
  <c r="AW4" i="1" s="1"/>
  <c r="B20" i="37"/>
  <c r="AU3" i="1"/>
  <c r="AV3" i="1" s="1"/>
  <c r="AW3" i="1" s="1"/>
  <c r="B20" i="36"/>
  <c r="B20" i="35"/>
  <c r="B20" i="34"/>
  <c r="B20" i="39"/>
  <c r="B20" i="41"/>
  <c r="B20" i="40"/>
  <c r="B20" i="42"/>
  <c r="B20" i="43"/>
  <c r="B20" i="44"/>
  <c r="B20" i="45"/>
  <c r="B20" i="46"/>
  <c r="B20" i="47"/>
  <c r="B20" i="48"/>
  <c r="B20" i="49"/>
  <c r="B20" i="50"/>
  <c r="B20" i="51"/>
  <c r="B20" i="53"/>
  <c r="B20" i="54"/>
  <c r="J23" i="64"/>
  <c r="AU20" i="30"/>
  <c r="AV20" i="30"/>
  <c r="Y2" i="1"/>
  <c r="B20" i="1"/>
  <c r="AU21" i="30" l="1"/>
  <c r="AV21" i="30"/>
  <c r="AI52" i="10"/>
  <c r="BO52" i="10" s="1"/>
  <c r="AG52" i="10"/>
  <c r="AI52" i="25"/>
  <c r="BO52" i="25" s="1"/>
  <c r="AG52" i="25"/>
  <c r="AI52" i="44"/>
  <c r="BO52" i="44" s="1"/>
  <c r="AG52" i="44"/>
  <c r="AI52" i="42"/>
  <c r="BO52" i="42" s="1"/>
  <c r="AG52" i="42"/>
  <c r="AI52" i="12"/>
  <c r="BO52" i="12" s="1"/>
  <c r="AG52" i="12"/>
  <c r="AI52" i="68"/>
  <c r="BO52" i="68" s="1"/>
  <c r="AG52" i="68"/>
  <c r="AI52" i="34"/>
  <c r="BO52" i="34" s="1"/>
  <c r="AG52" i="34"/>
  <c r="AI52" i="26"/>
  <c r="BO52" i="26" s="1"/>
  <c r="AG52" i="26"/>
  <c r="AI52" i="36"/>
  <c r="BO52" i="36" s="1"/>
  <c r="AG52" i="36"/>
  <c r="AI52" i="11"/>
  <c r="BO52" i="11" s="1"/>
  <c r="AG52" i="11"/>
  <c r="AI52" i="50"/>
  <c r="BO52" i="50" s="1"/>
  <c r="AG52" i="50"/>
  <c r="AI52" i="14"/>
  <c r="BO52" i="14" s="1"/>
  <c r="AG52" i="14"/>
  <c r="AI52" i="24"/>
  <c r="BO52" i="24" s="1"/>
  <c r="AG52" i="24"/>
  <c r="AI52" i="47"/>
  <c r="BO52" i="47" s="1"/>
  <c r="AG52" i="47"/>
  <c r="AI52" i="49"/>
  <c r="BO52" i="49" s="1"/>
  <c r="AG52" i="49"/>
  <c r="AI52" i="16"/>
  <c r="BO52" i="16" s="1"/>
  <c r="AG52" i="16"/>
  <c r="AI52" i="54"/>
  <c r="BO52" i="54" s="1"/>
  <c r="AG52" i="54"/>
  <c r="AI52" i="38"/>
  <c r="BO52" i="38" s="1"/>
  <c r="AG52" i="38"/>
  <c r="AI52" i="8"/>
  <c r="BO52" i="8" s="1"/>
  <c r="AG52" i="8"/>
  <c r="AI52" i="67"/>
  <c r="BO52" i="67" s="1"/>
  <c r="AG52" i="67"/>
  <c r="AF26" i="22"/>
  <c r="AG26" i="22" s="1"/>
  <c r="AH26" i="22"/>
  <c r="AX26" i="22" s="1"/>
  <c r="AF48" i="22"/>
  <c r="AH48" i="22"/>
  <c r="AF44" i="22"/>
  <c r="AH44" i="22"/>
  <c r="AF40" i="22"/>
  <c r="AH40" i="22"/>
  <c r="AH36" i="22"/>
  <c r="AF36" i="22"/>
  <c r="AF32" i="22"/>
  <c r="AH32" i="22"/>
  <c r="AF28" i="22"/>
  <c r="AH28" i="22"/>
  <c r="AF47" i="19"/>
  <c r="AH47" i="19"/>
  <c r="AF43" i="19"/>
  <c r="AH43" i="19"/>
  <c r="AF39" i="19"/>
  <c r="AH39" i="19"/>
  <c r="AF35" i="19"/>
  <c r="AH35" i="19"/>
  <c r="AF31" i="19"/>
  <c r="AH31" i="19"/>
  <c r="AH27" i="19"/>
  <c r="AF27" i="19"/>
  <c r="AF47" i="20"/>
  <c r="AH47" i="20"/>
  <c r="AF43" i="20"/>
  <c r="AH43" i="20"/>
  <c r="AF39" i="20"/>
  <c r="AH39" i="20"/>
  <c r="AF35" i="20"/>
  <c r="AH35" i="20"/>
  <c r="AF31" i="20"/>
  <c r="AH31" i="20"/>
  <c r="AF27" i="20"/>
  <c r="AH27" i="20"/>
  <c r="AF50" i="21"/>
  <c r="AH50" i="21"/>
  <c r="AF51" i="21"/>
  <c r="AF46" i="21"/>
  <c r="AH46" i="21"/>
  <c r="AF42" i="21"/>
  <c r="AH42" i="21"/>
  <c r="AF38" i="21"/>
  <c r="AH38" i="21"/>
  <c r="AF34" i="21"/>
  <c r="AH34" i="21"/>
  <c r="AF30" i="21"/>
  <c r="AH30" i="21"/>
  <c r="AF26" i="6"/>
  <c r="AG26" i="6" s="1"/>
  <c r="AH26" i="6"/>
  <c r="AX26" i="6" s="1"/>
  <c r="AF49" i="6"/>
  <c r="AH49" i="6"/>
  <c r="AF45" i="6"/>
  <c r="AH45" i="6"/>
  <c r="AF41" i="6"/>
  <c r="AH41" i="6"/>
  <c r="AF37" i="6"/>
  <c r="AH37" i="6"/>
  <c r="AF33" i="6"/>
  <c r="AH33" i="6"/>
  <c r="AF29" i="6"/>
  <c r="AH29" i="6"/>
  <c r="AF48" i="7"/>
  <c r="AH48" i="7"/>
  <c r="AF44" i="7"/>
  <c r="AH44" i="7"/>
  <c r="AF40" i="7"/>
  <c r="AH40" i="7"/>
  <c r="AF36" i="7"/>
  <c r="AH36" i="7"/>
  <c r="AF32" i="7"/>
  <c r="AH32" i="7"/>
  <c r="AF28" i="7"/>
  <c r="AH28" i="7"/>
  <c r="AF50" i="8"/>
  <c r="AH50" i="8"/>
  <c r="AF51" i="8"/>
  <c r="AF46" i="8"/>
  <c r="AH46" i="8"/>
  <c r="AF42" i="8"/>
  <c r="AH42" i="8"/>
  <c r="AF38" i="8"/>
  <c r="AH38" i="8"/>
  <c r="AF34" i="8"/>
  <c r="AH34" i="8"/>
  <c r="AF30" i="8"/>
  <c r="AH30" i="8"/>
  <c r="AF26" i="10"/>
  <c r="AG26" i="10" s="1"/>
  <c r="AH26" i="10"/>
  <c r="AF47" i="11"/>
  <c r="AH47" i="11"/>
  <c r="AF43" i="11"/>
  <c r="AH43" i="11"/>
  <c r="AF39" i="11"/>
  <c r="AH39" i="11"/>
  <c r="AF35" i="11"/>
  <c r="AH35" i="11"/>
  <c r="AF31" i="11"/>
  <c r="AH31" i="11"/>
  <c r="AF27" i="11"/>
  <c r="AH27" i="11"/>
  <c r="AF50" i="12"/>
  <c r="AH50" i="12"/>
  <c r="AF51" i="12"/>
  <c r="AF46" i="12"/>
  <c r="AH46" i="12"/>
  <c r="AF42" i="12"/>
  <c r="AH42" i="12"/>
  <c r="AF38" i="12"/>
  <c r="AH38" i="12"/>
  <c r="AF34" i="12"/>
  <c r="AH34" i="12"/>
  <c r="AF30" i="12"/>
  <c r="AH30" i="12"/>
  <c r="AF49" i="13"/>
  <c r="AH49" i="13"/>
  <c r="AF45" i="13"/>
  <c r="AH45" i="13"/>
  <c r="AF41" i="13"/>
  <c r="AH41" i="13"/>
  <c r="AF37" i="13"/>
  <c r="AH37" i="13"/>
  <c r="AF33" i="13"/>
  <c r="AH33" i="13"/>
  <c r="AF29" i="13"/>
  <c r="AH29" i="13"/>
  <c r="AF26" i="14"/>
  <c r="AG26" i="14" s="1"/>
  <c r="AH26" i="14"/>
  <c r="AF48" i="14"/>
  <c r="AH48" i="14"/>
  <c r="AF44" i="14"/>
  <c r="AH44" i="14"/>
  <c r="AF40" i="14"/>
  <c r="AH40" i="14"/>
  <c r="AF36" i="14"/>
  <c r="AH36" i="14"/>
  <c r="AF32" i="14"/>
  <c r="AH32" i="14"/>
  <c r="AF28" i="14"/>
  <c r="AH28" i="14"/>
  <c r="AF48" i="15"/>
  <c r="AH48" i="15"/>
  <c r="AF44" i="15"/>
  <c r="AH44" i="15"/>
  <c r="AF40" i="15"/>
  <c r="AH40" i="15"/>
  <c r="AF36" i="15"/>
  <c r="AH36" i="15"/>
  <c r="AF32" i="15"/>
  <c r="AH32" i="15"/>
  <c r="AF28" i="15"/>
  <c r="AH28" i="15"/>
  <c r="AF48" i="16"/>
  <c r="AH48" i="16"/>
  <c r="AF44" i="16"/>
  <c r="AH44" i="16"/>
  <c r="AF40" i="16"/>
  <c r="AH40" i="16"/>
  <c r="AF36" i="16"/>
  <c r="AH36" i="16"/>
  <c r="AF32" i="16"/>
  <c r="AH32" i="16"/>
  <c r="AF28" i="16"/>
  <c r="AH28" i="16"/>
  <c r="AF48" i="17"/>
  <c r="AH48" i="17"/>
  <c r="AX48" i="17" s="1"/>
  <c r="AF44" i="17"/>
  <c r="AH44" i="17"/>
  <c r="AF40" i="17"/>
  <c r="AH40" i="17"/>
  <c r="AF36" i="17"/>
  <c r="AH36" i="17"/>
  <c r="AF32" i="17"/>
  <c r="AH32" i="17"/>
  <c r="AX32" i="17" s="1"/>
  <c r="AF28" i="17"/>
  <c r="AH28" i="17"/>
  <c r="AF48" i="24"/>
  <c r="AH48" i="24"/>
  <c r="AF44" i="24"/>
  <c r="AH44" i="24"/>
  <c r="AF40" i="24"/>
  <c r="AH40" i="24"/>
  <c r="AF36" i="24"/>
  <c r="AH36" i="24"/>
  <c r="AF32" i="24"/>
  <c r="AH32" i="24"/>
  <c r="AF28" i="24"/>
  <c r="AH28" i="24"/>
  <c r="AF48" i="25"/>
  <c r="AH48" i="25"/>
  <c r="AF44" i="25"/>
  <c r="AH44" i="25"/>
  <c r="AF40" i="25"/>
  <c r="AH40" i="25"/>
  <c r="AF36" i="25"/>
  <c r="AH36" i="25"/>
  <c r="AF32" i="25"/>
  <c r="AH32" i="25"/>
  <c r="AF28" i="25"/>
  <c r="AH28" i="25"/>
  <c r="AF48" i="26"/>
  <c r="AH48" i="26"/>
  <c r="AF44" i="26"/>
  <c r="AH44" i="26"/>
  <c r="AF40" i="26"/>
  <c r="AH40" i="26"/>
  <c r="AF36" i="26"/>
  <c r="AH36" i="26"/>
  <c r="AF32" i="26"/>
  <c r="AH32" i="26"/>
  <c r="AF28" i="26"/>
  <c r="AH28" i="26"/>
  <c r="AF48" i="27"/>
  <c r="AH48" i="27"/>
  <c r="AF44" i="27"/>
  <c r="AH44" i="27"/>
  <c r="AF40" i="27"/>
  <c r="AH40" i="27"/>
  <c r="AF36" i="27"/>
  <c r="AH36" i="27"/>
  <c r="AF32" i="27"/>
  <c r="AH32" i="27"/>
  <c r="AF28" i="27"/>
  <c r="AH28" i="27"/>
  <c r="AF48" i="38"/>
  <c r="AH48" i="38"/>
  <c r="AF44" i="38"/>
  <c r="AH44" i="38"/>
  <c r="AF40" i="38"/>
  <c r="AH40" i="38"/>
  <c r="AF36" i="38"/>
  <c r="AH36" i="38"/>
  <c r="AF32" i="38"/>
  <c r="AH32" i="38"/>
  <c r="AF28" i="38"/>
  <c r="AH28" i="38"/>
  <c r="AF48" i="37"/>
  <c r="AH48" i="37"/>
  <c r="AF44" i="37"/>
  <c r="AH44" i="37"/>
  <c r="AF40" i="37"/>
  <c r="AH40" i="37"/>
  <c r="AF36" i="37"/>
  <c r="AH36" i="37"/>
  <c r="AF32" i="37"/>
  <c r="AH32" i="37"/>
  <c r="AF28" i="37"/>
  <c r="AH28" i="37"/>
  <c r="AF48" i="36"/>
  <c r="AH48" i="36"/>
  <c r="AF44" i="36"/>
  <c r="AH44" i="36"/>
  <c r="AF40" i="36"/>
  <c r="AH40" i="36"/>
  <c r="AX40" i="36" s="1"/>
  <c r="AF36" i="36"/>
  <c r="AH36" i="36"/>
  <c r="AF32" i="36"/>
  <c r="AH32" i="36"/>
  <c r="AF28" i="36"/>
  <c r="AH28" i="36"/>
  <c r="AF48" i="35"/>
  <c r="AH48" i="35"/>
  <c r="AF44" i="35"/>
  <c r="AH44" i="35"/>
  <c r="AF40" i="35"/>
  <c r="AH40" i="35"/>
  <c r="AF36" i="35"/>
  <c r="AH36" i="35"/>
  <c r="AF32" i="35"/>
  <c r="AH32" i="35"/>
  <c r="AF28" i="35"/>
  <c r="AH28" i="35"/>
  <c r="AF48" i="34"/>
  <c r="AH48" i="34"/>
  <c r="AF44" i="34"/>
  <c r="AH44" i="34"/>
  <c r="AF40" i="34"/>
  <c r="AH40" i="34"/>
  <c r="AF36" i="34"/>
  <c r="AH36" i="34"/>
  <c r="AF32" i="34"/>
  <c r="AH32" i="34"/>
  <c r="AF28" i="34"/>
  <c r="AH28" i="34"/>
  <c r="AF48" i="39"/>
  <c r="AH48" i="39"/>
  <c r="AF44" i="39"/>
  <c r="AH44" i="39"/>
  <c r="AF40" i="39"/>
  <c r="AH40" i="39"/>
  <c r="AF36" i="39"/>
  <c r="AH36" i="39"/>
  <c r="AF32" i="39"/>
  <c r="AH32" i="39"/>
  <c r="AF28" i="39"/>
  <c r="AH28" i="39"/>
  <c r="AF48" i="41"/>
  <c r="AH48" i="41"/>
  <c r="AF44" i="41"/>
  <c r="AH44" i="41"/>
  <c r="AF40" i="41"/>
  <c r="AH40" i="41"/>
  <c r="AF36" i="41"/>
  <c r="AH36" i="41"/>
  <c r="AF32" i="41"/>
  <c r="AH32" i="41"/>
  <c r="AF28" i="41"/>
  <c r="AH28" i="41"/>
  <c r="AF48" i="40"/>
  <c r="AH48" i="40"/>
  <c r="AF44" i="40"/>
  <c r="AH44" i="40"/>
  <c r="AF40" i="40"/>
  <c r="AH40" i="40"/>
  <c r="AF36" i="40"/>
  <c r="AH36" i="40"/>
  <c r="AF32" i="40"/>
  <c r="AH32" i="40"/>
  <c r="AF28" i="40"/>
  <c r="AH28" i="40"/>
  <c r="AF48" i="42"/>
  <c r="AH48" i="42"/>
  <c r="AF44" i="42"/>
  <c r="AH44" i="42"/>
  <c r="AF40" i="42"/>
  <c r="AH40" i="42"/>
  <c r="AF36" i="42"/>
  <c r="AH36" i="42"/>
  <c r="AF32" i="42"/>
  <c r="AH32" i="42"/>
  <c r="AF28" i="42"/>
  <c r="AH28" i="42"/>
  <c r="AF48" i="43"/>
  <c r="AH48" i="43"/>
  <c r="AF44" i="43"/>
  <c r="AH44" i="43"/>
  <c r="AF40" i="43"/>
  <c r="AH40" i="43"/>
  <c r="AF36" i="43"/>
  <c r="AH36" i="43"/>
  <c r="AF32" i="43"/>
  <c r="AH32" i="43"/>
  <c r="AF28" i="43"/>
  <c r="AH28" i="43"/>
  <c r="AF50" i="44"/>
  <c r="AH50" i="44"/>
  <c r="AF51" i="44"/>
  <c r="AF46" i="44"/>
  <c r="AH46" i="44"/>
  <c r="AF42" i="44"/>
  <c r="AH42" i="44"/>
  <c r="AF38" i="44"/>
  <c r="AH38" i="44"/>
  <c r="AF34" i="44"/>
  <c r="AH34" i="44"/>
  <c r="AF30" i="44"/>
  <c r="AH30" i="44"/>
  <c r="AF26" i="45"/>
  <c r="AG26" i="45" s="1"/>
  <c r="AH26" i="45"/>
  <c r="AX26" i="45" s="1"/>
  <c r="AF26" i="47"/>
  <c r="AG26" i="47" s="1"/>
  <c r="AH26" i="47"/>
  <c r="AH26" i="51"/>
  <c r="AX26" i="51" s="1"/>
  <c r="AF50" i="9"/>
  <c r="AH50" i="9"/>
  <c r="AF51" i="9"/>
  <c r="AF46" i="9"/>
  <c r="AH46" i="9"/>
  <c r="AF42" i="9"/>
  <c r="AH42" i="9"/>
  <c r="AF38" i="9"/>
  <c r="AH38" i="9"/>
  <c r="AF34" i="9"/>
  <c r="AH34" i="9"/>
  <c r="AF30" i="9"/>
  <c r="AH30" i="9"/>
  <c r="AF48" i="10"/>
  <c r="AH48" i="10"/>
  <c r="AF44" i="10"/>
  <c r="AH44" i="10"/>
  <c r="AF40" i="10"/>
  <c r="AH40" i="10"/>
  <c r="AF36" i="10"/>
  <c r="AH36" i="10"/>
  <c r="AF32" i="10"/>
  <c r="AH32" i="10"/>
  <c r="AF28" i="10"/>
  <c r="AH28" i="10"/>
  <c r="AF47" i="45"/>
  <c r="AH47" i="45"/>
  <c r="AF43" i="45"/>
  <c r="AH43" i="45"/>
  <c r="AF39" i="45"/>
  <c r="AH39" i="45"/>
  <c r="AF35" i="45"/>
  <c r="AH35" i="45"/>
  <c r="AF31" i="45"/>
  <c r="AH31" i="45"/>
  <c r="AF27" i="45"/>
  <c r="AH27" i="45"/>
  <c r="AF33" i="54"/>
  <c r="AH33" i="54"/>
  <c r="AF31" i="53"/>
  <c r="AH31" i="53"/>
  <c r="AF35" i="54"/>
  <c r="AH35" i="54"/>
  <c r="AF43" i="53"/>
  <c r="AH43" i="53"/>
  <c r="AF47" i="54"/>
  <c r="AH47" i="54"/>
  <c r="AF36" i="53"/>
  <c r="AH36" i="53"/>
  <c r="AF33" i="50"/>
  <c r="AH33" i="50"/>
  <c r="AF44" i="54"/>
  <c r="AH44" i="54"/>
  <c r="AF48" i="54"/>
  <c r="AH48" i="54"/>
  <c r="AF43" i="51"/>
  <c r="AH43" i="51"/>
  <c r="AF49" i="53"/>
  <c r="AH49" i="53"/>
  <c r="AF44" i="52"/>
  <c r="AH44" i="52"/>
  <c r="AF45" i="53"/>
  <c r="AH45" i="53"/>
  <c r="AF29" i="49"/>
  <c r="AH29" i="49"/>
  <c r="AF32" i="54"/>
  <c r="AH32" i="54"/>
  <c r="AF45" i="49"/>
  <c r="AH45" i="49"/>
  <c r="AF35" i="49"/>
  <c r="AH35" i="49"/>
  <c r="AF45" i="50"/>
  <c r="AH45" i="50"/>
  <c r="AF43" i="49"/>
  <c r="AH43" i="49"/>
  <c r="AF26" i="49"/>
  <c r="AG26" i="49" s="1"/>
  <c r="AH26" i="49"/>
  <c r="AX26" i="49" s="1"/>
  <c r="AF36" i="51"/>
  <c r="AH36" i="51"/>
  <c r="AF29" i="48"/>
  <c r="AH29" i="48"/>
  <c r="AF40" i="52"/>
  <c r="AH40" i="52"/>
  <c r="AF44" i="51"/>
  <c r="AH44" i="51"/>
  <c r="AF49" i="46"/>
  <c r="AH49" i="46"/>
  <c r="AF45" i="46"/>
  <c r="AH45" i="46"/>
  <c r="AF41" i="46"/>
  <c r="AH41" i="46"/>
  <c r="AF37" i="46"/>
  <c r="AH37" i="46"/>
  <c r="AF33" i="46"/>
  <c r="AH33" i="46"/>
  <c r="AF29" i="46"/>
  <c r="AH29" i="46"/>
  <c r="AF49" i="47"/>
  <c r="AH49" i="47"/>
  <c r="AF45" i="47"/>
  <c r="AH45" i="47"/>
  <c r="AF41" i="47"/>
  <c r="AH41" i="47"/>
  <c r="AF37" i="47"/>
  <c r="AH37" i="47"/>
  <c r="AF33" i="47"/>
  <c r="AH33" i="47"/>
  <c r="AF29" i="47"/>
  <c r="AH29" i="47"/>
  <c r="AF49" i="48"/>
  <c r="AH49" i="48"/>
  <c r="AF43" i="48"/>
  <c r="AH43" i="48"/>
  <c r="AF39" i="48"/>
  <c r="AH39" i="48"/>
  <c r="AF34" i="48"/>
  <c r="AH34" i="48"/>
  <c r="AF27" i="48"/>
  <c r="AH27" i="48"/>
  <c r="AF50" i="49"/>
  <c r="AH50" i="49"/>
  <c r="AF51" i="49"/>
  <c r="AF47" i="49"/>
  <c r="AH47" i="49"/>
  <c r="AF41" i="49"/>
  <c r="AH41" i="49"/>
  <c r="AF37" i="49"/>
  <c r="AH37" i="49"/>
  <c r="AF27" i="49"/>
  <c r="AH27" i="49"/>
  <c r="AF46" i="50"/>
  <c r="AH46" i="50"/>
  <c r="AF40" i="50"/>
  <c r="AH40" i="50"/>
  <c r="AF32" i="50"/>
  <c r="AH32" i="50"/>
  <c r="AF50" i="51"/>
  <c r="AH50" i="51"/>
  <c r="AF51" i="51"/>
  <c r="AF46" i="51"/>
  <c r="AH46" i="51"/>
  <c r="AF41" i="51"/>
  <c r="AH41" i="51"/>
  <c r="AF37" i="51"/>
  <c r="AH37" i="51"/>
  <c r="AF50" i="52"/>
  <c r="AH50" i="52"/>
  <c r="AF51" i="52"/>
  <c r="AF34" i="52"/>
  <c r="AH34" i="52"/>
  <c r="AF34" i="53"/>
  <c r="AH34" i="53"/>
  <c r="AF34" i="54"/>
  <c r="AH34" i="54"/>
  <c r="AF38" i="52"/>
  <c r="AH38" i="52"/>
  <c r="AF50" i="66"/>
  <c r="AH50" i="66"/>
  <c r="AF51" i="66"/>
  <c r="AF46" i="66"/>
  <c r="AH46" i="66"/>
  <c r="AF42" i="66"/>
  <c r="AH42" i="66"/>
  <c r="AF38" i="66"/>
  <c r="AH38" i="66"/>
  <c r="AF34" i="66"/>
  <c r="AH34" i="66"/>
  <c r="AF30" i="66"/>
  <c r="AH30" i="66"/>
  <c r="AF48" i="67"/>
  <c r="AH48" i="67"/>
  <c r="AF44" i="67"/>
  <c r="AH44" i="67"/>
  <c r="AF40" i="67"/>
  <c r="AH40" i="67"/>
  <c r="AF36" i="67"/>
  <c r="AH36" i="67"/>
  <c r="AF32" i="67"/>
  <c r="AH32" i="67"/>
  <c r="AF28" i="67"/>
  <c r="AH28" i="67"/>
  <c r="AF49" i="68"/>
  <c r="AH49" i="68"/>
  <c r="AF45" i="68"/>
  <c r="AH45" i="68"/>
  <c r="AF41" i="68"/>
  <c r="AH41" i="68"/>
  <c r="AF37" i="68"/>
  <c r="AH37" i="68"/>
  <c r="AF33" i="68"/>
  <c r="AH33" i="68"/>
  <c r="AF29" i="68"/>
  <c r="AH29" i="68"/>
  <c r="AF50" i="69"/>
  <c r="AH50" i="69"/>
  <c r="AF51" i="69"/>
  <c r="AF49" i="69"/>
  <c r="AH49" i="69"/>
  <c r="AF45" i="69"/>
  <c r="AH45" i="69"/>
  <c r="AF41" i="69"/>
  <c r="AH41" i="69"/>
  <c r="AF37" i="69"/>
  <c r="AH37" i="69"/>
  <c r="AF33" i="69"/>
  <c r="AH33" i="69"/>
  <c r="AF29" i="69"/>
  <c r="AH29" i="69"/>
  <c r="AF50" i="22"/>
  <c r="AH50" i="22"/>
  <c r="AF51" i="22"/>
  <c r="AF49" i="22"/>
  <c r="AH49" i="22"/>
  <c r="AF45" i="22"/>
  <c r="AH45" i="22"/>
  <c r="AF41" i="22"/>
  <c r="AH41" i="22"/>
  <c r="AF37" i="22"/>
  <c r="AH37" i="22"/>
  <c r="AF33" i="22"/>
  <c r="AH33" i="22"/>
  <c r="AF29" i="22"/>
  <c r="AH29" i="22"/>
  <c r="AF26" i="19"/>
  <c r="AG26" i="19" s="1"/>
  <c r="AH26" i="19"/>
  <c r="AX26" i="19" s="1"/>
  <c r="AF48" i="19"/>
  <c r="AH48" i="19"/>
  <c r="AF44" i="19"/>
  <c r="AH44" i="19"/>
  <c r="AF40" i="19"/>
  <c r="AH40" i="19"/>
  <c r="AF36" i="19"/>
  <c r="AH36" i="19"/>
  <c r="AF32" i="19"/>
  <c r="AH32" i="19"/>
  <c r="AF28" i="19"/>
  <c r="AH28" i="19"/>
  <c r="AF48" i="20"/>
  <c r="AH48" i="20"/>
  <c r="AF44" i="20"/>
  <c r="AH44" i="20"/>
  <c r="AF40" i="20"/>
  <c r="AH40" i="20"/>
  <c r="AF36" i="20"/>
  <c r="AH36" i="20"/>
  <c r="AF32" i="20"/>
  <c r="AH32" i="20"/>
  <c r="AF28" i="20"/>
  <c r="AH28" i="20"/>
  <c r="AF47" i="21"/>
  <c r="AH47" i="21"/>
  <c r="AF43" i="21"/>
  <c r="AH43" i="21"/>
  <c r="AF39" i="21"/>
  <c r="AH39" i="21"/>
  <c r="AF35" i="21"/>
  <c r="AH35" i="21"/>
  <c r="AF31" i="21"/>
  <c r="AH31" i="21"/>
  <c r="AF27" i="21"/>
  <c r="AH27" i="21"/>
  <c r="AF50" i="6"/>
  <c r="AH50" i="6"/>
  <c r="AF51" i="6"/>
  <c r="AF46" i="6"/>
  <c r="AH46" i="6"/>
  <c r="AF42" i="6"/>
  <c r="AH42" i="6"/>
  <c r="AF38" i="6"/>
  <c r="AH38" i="6"/>
  <c r="AF34" i="6"/>
  <c r="AH34" i="6"/>
  <c r="AF30" i="6"/>
  <c r="AH30" i="6"/>
  <c r="AF26" i="7"/>
  <c r="AG26" i="7" s="1"/>
  <c r="AH26" i="7"/>
  <c r="AF47" i="7"/>
  <c r="AH47" i="7"/>
  <c r="AF43" i="7"/>
  <c r="AH43" i="7"/>
  <c r="AH39" i="7"/>
  <c r="AF39" i="7"/>
  <c r="AF35" i="7"/>
  <c r="AH35" i="7"/>
  <c r="AF31" i="7"/>
  <c r="AH31" i="7"/>
  <c r="AH27" i="7"/>
  <c r="AF27" i="7"/>
  <c r="AF49" i="8"/>
  <c r="AH49" i="8"/>
  <c r="AF45" i="8"/>
  <c r="AH45" i="8"/>
  <c r="AF41" i="8"/>
  <c r="AH41" i="8"/>
  <c r="AF37" i="8"/>
  <c r="AH37" i="8"/>
  <c r="AF33" i="8"/>
  <c r="AH33" i="8"/>
  <c r="AF29" i="8"/>
  <c r="AH29" i="8"/>
  <c r="AF26" i="9"/>
  <c r="AG26" i="9" s="1"/>
  <c r="AH26" i="9"/>
  <c r="AF26" i="11"/>
  <c r="AG26" i="11" s="1"/>
  <c r="AH26" i="11"/>
  <c r="AF48" i="11"/>
  <c r="AH48" i="11"/>
  <c r="AF44" i="11"/>
  <c r="AH44" i="11"/>
  <c r="AF40" i="11"/>
  <c r="AH40" i="11"/>
  <c r="AF36" i="11"/>
  <c r="AH36" i="11"/>
  <c r="AF32" i="11"/>
  <c r="AH32" i="11"/>
  <c r="AF28" i="11"/>
  <c r="AH28" i="11"/>
  <c r="AF47" i="12"/>
  <c r="AH47" i="12"/>
  <c r="AF43" i="12"/>
  <c r="AH43" i="12"/>
  <c r="AF39" i="12"/>
  <c r="AH39" i="12"/>
  <c r="AF35" i="12"/>
  <c r="AH35" i="12"/>
  <c r="AF31" i="12"/>
  <c r="AH31" i="12"/>
  <c r="AF27" i="12"/>
  <c r="AH27" i="12"/>
  <c r="AF50" i="13"/>
  <c r="AH50" i="13"/>
  <c r="AF51" i="13"/>
  <c r="AF46" i="13"/>
  <c r="AH46" i="13"/>
  <c r="AF42" i="13"/>
  <c r="AH42" i="13"/>
  <c r="AF38" i="13"/>
  <c r="AH38" i="13"/>
  <c r="AF34" i="13"/>
  <c r="AH34" i="13"/>
  <c r="AF30" i="13"/>
  <c r="AH30" i="13"/>
  <c r="AF49" i="14"/>
  <c r="AH49" i="14"/>
  <c r="AF45" i="14"/>
  <c r="AH45" i="14"/>
  <c r="AF41" i="14"/>
  <c r="AH41" i="14"/>
  <c r="AF37" i="14"/>
  <c r="AH37" i="14"/>
  <c r="AF33" i="14"/>
  <c r="AH33" i="14"/>
  <c r="AF29" i="14"/>
  <c r="AH29" i="14"/>
  <c r="AF26" i="15"/>
  <c r="AG26" i="15" s="1"/>
  <c r="AH26" i="15"/>
  <c r="AF49" i="15"/>
  <c r="AH49" i="15"/>
  <c r="AF45" i="15"/>
  <c r="AH45" i="15"/>
  <c r="AF41" i="15"/>
  <c r="AH41" i="15"/>
  <c r="AF37" i="15"/>
  <c r="AH37" i="15"/>
  <c r="AF33" i="15"/>
  <c r="AH33" i="15"/>
  <c r="AF29" i="15"/>
  <c r="AH29" i="15"/>
  <c r="AF26" i="16"/>
  <c r="AG26" i="16" s="1"/>
  <c r="AH26" i="16"/>
  <c r="AX26" i="16" s="1"/>
  <c r="AF49" i="16"/>
  <c r="AH49" i="16"/>
  <c r="AF45" i="16"/>
  <c r="AH45" i="16"/>
  <c r="AF41" i="16"/>
  <c r="AH41" i="16"/>
  <c r="AF37" i="16"/>
  <c r="AH37" i="16"/>
  <c r="AF33" i="16"/>
  <c r="AH33" i="16"/>
  <c r="AF29" i="16"/>
  <c r="AH29" i="16"/>
  <c r="AF26" i="17"/>
  <c r="AG26" i="17" s="1"/>
  <c r="AH26" i="17"/>
  <c r="AF49" i="17"/>
  <c r="AH49" i="17"/>
  <c r="AX49" i="17" s="1"/>
  <c r="AF45" i="17"/>
  <c r="AH45" i="17"/>
  <c r="AF41" i="17"/>
  <c r="AH41" i="17"/>
  <c r="AX41" i="17" s="1"/>
  <c r="AF37" i="17"/>
  <c r="AH37" i="17"/>
  <c r="AF33" i="17"/>
  <c r="AH33" i="17"/>
  <c r="AX33" i="17" s="1"/>
  <c r="AF29" i="17"/>
  <c r="AH29" i="17"/>
  <c r="AF26" i="24"/>
  <c r="AG26" i="24" s="1"/>
  <c r="AH26" i="24"/>
  <c r="AX26" i="24" s="1"/>
  <c r="AF49" i="24"/>
  <c r="AH49" i="24"/>
  <c r="AF45" i="24"/>
  <c r="AH45" i="24"/>
  <c r="AF41" i="24"/>
  <c r="AH41" i="24"/>
  <c r="AF37" i="24"/>
  <c r="AH37" i="24"/>
  <c r="AF33" i="24"/>
  <c r="AH33" i="24"/>
  <c r="AF29" i="24"/>
  <c r="AH29" i="24"/>
  <c r="AF26" i="25"/>
  <c r="AG26" i="25" s="1"/>
  <c r="AH26" i="25"/>
  <c r="AF49" i="25"/>
  <c r="AH49" i="25"/>
  <c r="AF45" i="25"/>
  <c r="AH45" i="25"/>
  <c r="AF41" i="25"/>
  <c r="AH41" i="25"/>
  <c r="AF37" i="25"/>
  <c r="AH37" i="25"/>
  <c r="AF33" i="25"/>
  <c r="AH33" i="25"/>
  <c r="AF29" i="25"/>
  <c r="AH29" i="25"/>
  <c r="AF26" i="26"/>
  <c r="AG26" i="26" s="1"/>
  <c r="AH26" i="26"/>
  <c r="AX26" i="26" s="1"/>
  <c r="AF49" i="26"/>
  <c r="AH49" i="26"/>
  <c r="AF45" i="26"/>
  <c r="AH45" i="26"/>
  <c r="AF41" i="26"/>
  <c r="AH41" i="26"/>
  <c r="AF37" i="26"/>
  <c r="AH37" i="26"/>
  <c r="AF33" i="26"/>
  <c r="AH33" i="26"/>
  <c r="AF29" i="26"/>
  <c r="AH29" i="26"/>
  <c r="AF26" i="27"/>
  <c r="AG26" i="27" s="1"/>
  <c r="AH26" i="27"/>
  <c r="AF49" i="27"/>
  <c r="AH49" i="27"/>
  <c r="AF45" i="27"/>
  <c r="AH45" i="27"/>
  <c r="AF41" i="27"/>
  <c r="AH41" i="27"/>
  <c r="AF37" i="27"/>
  <c r="AH37" i="27"/>
  <c r="AF33" i="27"/>
  <c r="AH33" i="27"/>
  <c r="AF29" i="27"/>
  <c r="AH29" i="27"/>
  <c r="AF26" i="38"/>
  <c r="AG26" i="38" s="1"/>
  <c r="AH26" i="38"/>
  <c r="AX26" i="38" s="1"/>
  <c r="AF49" i="38"/>
  <c r="AH49" i="38"/>
  <c r="AF45" i="38"/>
  <c r="AH45" i="38"/>
  <c r="AF41" i="38"/>
  <c r="AH41" i="38"/>
  <c r="AF37" i="38"/>
  <c r="AH37" i="38"/>
  <c r="AF33" i="38"/>
  <c r="AH33" i="38"/>
  <c r="AF29" i="38"/>
  <c r="AH29" i="38"/>
  <c r="AH26" i="37"/>
  <c r="AF49" i="37"/>
  <c r="AH49" i="37"/>
  <c r="AF45" i="37"/>
  <c r="AH45" i="37"/>
  <c r="AF41" i="37"/>
  <c r="AH41" i="37"/>
  <c r="AF37" i="37"/>
  <c r="AH37" i="37"/>
  <c r="AF33" i="37"/>
  <c r="AH33" i="37"/>
  <c r="AF29" i="37"/>
  <c r="AH29" i="37"/>
  <c r="AF26" i="36"/>
  <c r="AG26" i="36" s="1"/>
  <c r="AH26" i="36"/>
  <c r="AX26" i="36" s="1"/>
  <c r="AF49" i="36"/>
  <c r="AH49" i="36"/>
  <c r="AF45" i="36"/>
  <c r="AH45" i="36"/>
  <c r="AX45" i="36" s="1"/>
  <c r="AF41" i="36"/>
  <c r="AH41" i="36"/>
  <c r="AF37" i="36"/>
  <c r="AH37" i="36"/>
  <c r="AX37" i="36" s="1"/>
  <c r="AF33" i="36"/>
  <c r="AH33" i="36"/>
  <c r="AF29" i="36"/>
  <c r="AH29" i="36"/>
  <c r="AX29" i="36" s="1"/>
  <c r="AF26" i="35"/>
  <c r="AG26" i="35" s="1"/>
  <c r="AH26" i="35"/>
  <c r="AF49" i="35"/>
  <c r="AH49" i="35"/>
  <c r="AF45" i="35"/>
  <c r="AH45" i="35"/>
  <c r="AF41" i="35"/>
  <c r="AH41" i="35"/>
  <c r="AF37" i="35"/>
  <c r="AH37" i="35"/>
  <c r="AF33" i="35"/>
  <c r="AH33" i="35"/>
  <c r="AF29" i="35"/>
  <c r="AH29" i="35"/>
  <c r="AF26" i="34"/>
  <c r="AG26" i="34" s="1"/>
  <c r="AH26" i="34"/>
  <c r="AX26" i="34" s="1"/>
  <c r="AF49" i="34"/>
  <c r="AH49" i="34"/>
  <c r="AF45" i="34"/>
  <c r="AH45" i="34"/>
  <c r="AF41" i="34"/>
  <c r="AH41" i="34"/>
  <c r="AF37" i="34"/>
  <c r="AH37" i="34"/>
  <c r="AF33" i="34"/>
  <c r="AH33" i="34"/>
  <c r="AF29" i="34"/>
  <c r="AH29" i="34"/>
  <c r="AF26" i="39"/>
  <c r="AG26" i="39" s="1"/>
  <c r="AH26" i="39"/>
  <c r="AF49" i="39"/>
  <c r="AH49" i="39"/>
  <c r="AF45" i="39"/>
  <c r="AH45" i="39"/>
  <c r="AF41" i="39"/>
  <c r="AH41" i="39"/>
  <c r="AF37" i="39"/>
  <c r="AH37" i="39"/>
  <c r="AF33" i="39"/>
  <c r="AH33" i="39"/>
  <c r="AF29" i="39"/>
  <c r="AH29" i="39"/>
  <c r="AF26" i="41"/>
  <c r="AG26" i="41" s="1"/>
  <c r="AH26" i="41"/>
  <c r="AX26" i="41" s="1"/>
  <c r="AF49" i="41"/>
  <c r="AH49" i="41"/>
  <c r="AF45" i="41"/>
  <c r="AH45" i="41"/>
  <c r="AF41" i="41"/>
  <c r="AH41" i="41"/>
  <c r="AF37" i="41"/>
  <c r="AH37" i="41"/>
  <c r="AF33" i="41"/>
  <c r="AH33" i="41"/>
  <c r="AF29" i="41"/>
  <c r="AH29" i="41"/>
  <c r="AH26" i="40"/>
  <c r="AX26" i="40" s="1"/>
  <c r="AF49" i="40"/>
  <c r="AH49" i="40"/>
  <c r="AF45" i="40"/>
  <c r="AH45" i="40"/>
  <c r="AF41" i="40"/>
  <c r="AH41" i="40"/>
  <c r="AF37" i="40"/>
  <c r="AH37" i="40"/>
  <c r="AF33" i="40"/>
  <c r="AH33" i="40"/>
  <c r="AF29" i="40"/>
  <c r="AH29" i="40"/>
  <c r="AF26" i="42"/>
  <c r="AG26" i="42" s="1"/>
  <c r="AH26" i="42"/>
  <c r="AF49" i="42"/>
  <c r="AH49" i="42"/>
  <c r="AF45" i="42"/>
  <c r="AH45" i="42"/>
  <c r="AF41" i="42"/>
  <c r="AH41" i="42"/>
  <c r="AF37" i="42"/>
  <c r="AH37" i="42"/>
  <c r="AF33" i="42"/>
  <c r="AH33" i="42"/>
  <c r="AF29" i="42"/>
  <c r="AH29" i="42"/>
  <c r="AF26" i="43"/>
  <c r="AG26" i="43" s="1"/>
  <c r="AH26" i="43"/>
  <c r="AX26" i="43" s="1"/>
  <c r="AF49" i="43"/>
  <c r="AH49" i="43"/>
  <c r="AF45" i="43"/>
  <c r="AH45" i="43"/>
  <c r="AF41" i="43"/>
  <c r="AH41" i="43"/>
  <c r="AF37" i="43"/>
  <c r="AH37" i="43"/>
  <c r="AF33" i="43"/>
  <c r="AH33" i="43"/>
  <c r="AF29" i="43"/>
  <c r="AH29" i="43"/>
  <c r="AF47" i="44"/>
  <c r="AH47" i="44"/>
  <c r="AF43" i="44"/>
  <c r="AH43" i="44"/>
  <c r="AF39" i="44"/>
  <c r="AH39" i="44"/>
  <c r="AF35" i="44"/>
  <c r="AH35" i="44"/>
  <c r="AF31" i="44"/>
  <c r="AH31" i="44"/>
  <c r="AF27" i="44"/>
  <c r="AH27" i="44"/>
  <c r="AH26" i="48"/>
  <c r="AF26" i="52"/>
  <c r="AG26" i="52" s="1"/>
  <c r="AH26" i="52"/>
  <c r="AX26" i="52" s="1"/>
  <c r="AF47" i="9"/>
  <c r="AH47" i="9"/>
  <c r="AF43" i="9"/>
  <c r="AH43" i="9"/>
  <c r="AF39" i="9"/>
  <c r="AH39" i="9"/>
  <c r="AF35" i="9"/>
  <c r="AH35" i="9"/>
  <c r="AF31" i="9"/>
  <c r="AH31" i="9"/>
  <c r="AF27" i="9"/>
  <c r="AH27" i="9"/>
  <c r="AF49" i="10"/>
  <c r="AH49" i="10"/>
  <c r="AF45" i="10"/>
  <c r="AH45" i="10"/>
  <c r="AF41" i="10"/>
  <c r="AH41" i="10"/>
  <c r="AF37" i="10"/>
  <c r="AH37" i="10"/>
  <c r="AF33" i="10"/>
  <c r="AH33" i="10"/>
  <c r="AF29" i="10"/>
  <c r="AH29" i="10"/>
  <c r="AF48" i="45"/>
  <c r="AH48" i="45"/>
  <c r="AF44" i="45"/>
  <c r="AH44" i="45"/>
  <c r="AF40" i="45"/>
  <c r="AH40" i="45"/>
  <c r="AF36" i="45"/>
  <c r="AH36" i="45"/>
  <c r="AF32" i="45"/>
  <c r="AH32" i="45"/>
  <c r="AF28" i="45"/>
  <c r="AH28" i="45"/>
  <c r="AF29" i="53"/>
  <c r="AH29" i="53"/>
  <c r="AF31" i="54"/>
  <c r="AH31" i="54"/>
  <c r="AF35" i="53"/>
  <c r="AH35" i="53"/>
  <c r="AF47" i="53"/>
  <c r="AH47" i="53"/>
  <c r="AF36" i="54"/>
  <c r="AH36" i="54"/>
  <c r="AF43" i="52"/>
  <c r="AH43" i="52"/>
  <c r="AF27" i="52"/>
  <c r="AH27" i="52"/>
  <c r="AF40" i="53"/>
  <c r="AH40" i="53"/>
  <c r="AF49" i="54"/>
  <c r="AH49" i="54"/>
  <c r="AF47" i="51"/>
  <c r="AH47" i="51"/>
  <c r="AF45" i="54"/>
  <c r="AH45" i="54"/>
  <c r="AF28" i="52"/>
  <c r="AH28" i="52"/>
  <c r="AF30" i="53"/>
  <c r="AH30" i="53"/>
  <c r="AF45" i="48"/>
  <c r="AH45" i="48"/>
  <c r="AF37" i="48"/>
  <c r="AH37" i="48"/>
  <c r="AF41" i="52"/>
  <c r="AH41" i="52"/>
  <c r="AF50" i="53"/>
  <c r="AH50" i="53"/>
  <c r="AF51" i="53"/>
  <c r="AF45" i="52"/>
  <c r="AH45" i="52"/>
  <c r="AF27" i="50"/>
  <c r="AH27" i="50"/>
  <c r="AF31" i="49"/>
  <c r="AH31" i="49"/>
  <c r="AF37" i="52"/>
  <c r="AH37" i="52"/>
  <c r="AF43" i="50"/>
  <c r="AH43" i="50"/>
  <c r="AF50" i="46"/>
  <c r="AH50" i="46"/>
  <c r="AF51" i="46"/>
  <c r="AF46" i="46"/>
  <c r="AH46" i="46"/>
  <c r="AF42" i="46"/>
  <c r="AH42" i="46"/>
  <c r="AF38" i="46"/>
  <c r="AH38" i="46"/>
  <c r="AF34" i="46"/>
  <c r="AH34" i="46"/>
  <c r="AF30" i="46"/>
  <c r="AH30" i="46"/>
  <c r="AF50" i="47"/>
  <c r="AH50" i="47"/>
  <c r="AF51" i="47"/>
  <c r="AF46" i="47"/>
  <c r="AH46" i="47"/>
  <c r="AF42" i="47"/>
  <c r="AH42" i="47"/>
  <c r="AF38" i="47"/>
  <c r="AH38" i="47"/>
  <c r="AF34" i="47"/>
  <c r="AH34" i="47"/>
  <c r="AF30" i="47"/>
  <c r="AH30" i="47"/>
  <c r="AF50" i="48"/>
  <c r="AH50" i="48"/>
  <c r="AF51" i="48"/>
  <c r="AF46" i="48"/>
  <c r="AH46" i="48"/>
  <c r="AF44" i="48"/>
  <c r="AH44" i="48"/>
  <c r="AF40" i="48"/>
  <c r="AH40" i="48"/>
  <c r="AF35" i="48"/>
  <c r="AH35" i="48"/>
  <c r="AF30" i="48"/>
  <c r="AH30" i="48"/>
  <c r="AF28" i="48"/>
  <c r="AH28" i="48"/>
  <c r="AF48" i="49"/>
  <c r="AH48" i="49"/>
  <c r="AF39" i="49"/>
  <c r="AH39" i="49"/>
  <c r="AF32" i="49"/>
  <c r="AH32" i="49"/>
  <c r="AF50" i="50"/>
  <c r="AH50" i="50"/>
  <c r="AF51" i="50"/>
  <c r="AF44" i="50"/>
  <c r="AH44" i="50"/>
  <c r="AF39" i="50"/>
  <c r="AH39" i="50"/>
  <c r="AF30" i="50"/>
  <c r="AH30" i="50"/>
  <c r="AF49" i="51"/>
  <c r="AH49" i="51"/>
  <c r="AF45" i="51"/>
  <c r="AH45" i="51"/>
  <c r="AF40" i="51"/>
  <c r="AH40" i="51"/>
  <c r="AF32" i="51"/>
  <c r="AH32" i="51"/>
  <c r="AF39" i="53"/>
  <c r="AH39" i="53"/>
  <c r="AF47" i="66"/>
  <c r="AH47" i="66"/>
  <c r="AF43" i="66"/>
  <c r="AH43" i="66"/>
  <c r="AF39" i="66"/>
  <c r="AH39" i="66"/>
  <c r="AF35" i="66"/>
  <c r="AH35" i="66"/>
  <c r="AF31" i="66"/>
  <c r="AH31" i="66"/>
  <c r="AF27" i="66"/>
  <c r="AH27" i="66"/>
  <c r="AF26" i="67"/>
  <c r="AG26" i="67" s="1"/>
  <c r="AH26" i="67"/>
  <c r="AX26" i="67" s="1"/>
  <c r="AF49" i="67"/>
  <c r="AH49" i="67"/>
  <c r="AF45" i="67"/>
  <c r="AH45" i="67"/>
  <c r="AF41" i="67"/>
  <c r="AH41" i="67"/>
  <c r="AF37" i="67"/>
  <c r="AH37" i="67"/>
  <c r="AF33" i="67"/>
  <c r="AH33" i="67"/>
  <c r="AF29" i="67"/>
  <c r="AH29" i="67"/>
  <c r="AF50" i="68"/>
  <c r="AH50" i="68"/>
  <c r="AF51" i="68"/>
  <c r="AF46" i="68"/>
  <c r="AH46" i="68"/>
  <c r="AF42" i="68"/>
  <c r="AH42" i="68"/>
  <c r="AF38" i="68"/>
  <c r="AH38" i="68"/>
  <c r="AF34" i="68"/>
  <c r="AH34" i="68"/>
  <c r="AF30" i="68"/>
  <c r="AH30" i="68"/>
  <c r="AF46" i="69"/>
  <c r="AH46" i="69"/>
  <c r="AF42" i="69"/>
  <c r="AH42" i="69"/>
  <c r="AF38" i="69"/>
  <c r="AH38" i="69"/>
  <c r="AF34" i="69"/>
  <c r="AH34" i="69"/>
  <c r="AF30" i="69"/>
  <c r="AH30" i="69"/>
  <c r="AF46" i="22"/>
  <c r="AH46" i="22"/>
  <c r="AF42" i="22"/>
  <c r="AH42" i="22"/>
  <c r="AF38" i="22"/>
  <c r="AH38" i="22"/>
  <c r="AF34" i="22"/>
  <c r="AH34" i="22"/>
  <c r="AF30" i="22"/>
  <c r="AH30" i="22"/>
  <c r="AF50" i="19"/>
  <c r="AH50" i="19"/>
  <c r="AF51" i="19"/>
  <c r="AF49" i="19"/>
  <c r="AH49" i="19"/>
  <c r="AF45" i="19"/>
  <c r="AH45" i="19"/>
  <c r="AF41" i="19"/>
  <c r="AH41" i="19"/>
  <c r="AF37" i="19"/>
  <c r="AH37" i="19"/>
  <c r="AF33" i="19"/>
  <c r="AH33" i="19"/>
  <c r="AF29" i="19"/>
  <c r="AH29" i="19"/>
  <c r="AF26" i="20"/>
  <c r="AG26" i="20" s="1"/>
  <c r="AH26" i="20"/>
  <c r="AF49" i="20"/>
  <c r="AH49" i="20"/>
  <c r="AF45" i="20"/>
  <c r="AH45" i="20"/>
  <c r="AF41" i="20"/>
  <c r="AH41" i="20"/>
  <c r="AF37" i="20"/>
  <c r="AH37" i="20"/>
  <c r="AF33" i="20"/>
  <c r="AH33" i="20"/>
  <c r="AF29" i="20"/>
  <c r="AH29" i="20"/>
  <c r="AF48" i="21"/>
  <c r="AH48" i="21"/>
  <c r="AF44" i="21"/>
  <c r="AH44" i="21"/>
  <c r="AF40" i="21"/>
  <c r="AH40" i="21"/>
  <c r="AF36" i="21"/>
  <c r="AH36" i="21"/>
  <c r="AF32" i="21"/>
  <c r="AH32" i="21"/>
  <c r="AF28" i="21"/>
  <c r="AH28" i="21"/>
  <c r="AF47" i="6"/>
  <c r="AH47" i="6"/>
  <c r="AF43" i="6"/>
  <c r="AH43" i="6"/>
  <c r="AF39" i="6"/>
  <c r="AH39" i="6"/>
  <c r="AF35" i="6"/>
  <c r="AH35" i="6"/>
  <c r="AF31" i="6"/>
  <c r="AH31" i="6"/>
  <c r="AF27" i="6"/>
  <c r="AH27" i="6"/>
  <c r="AF50" i="7"/>
  <c r="AH50" i="7"/>
  <c r="AF51" i="7"/>
  <c r="AF46" i="7"/>
  <c r="AH46" i="7"/>
  <c r="AF42" i="7"/>
  <c r="AH42" i="7"/>
  <c r="AF38" i="7"/>
  <c r="AH38" i="7"/>
  <c r="AF34" i="7"/>
  <c r="AH34" i="7"/>
  <c r="AF30" i="7"/>
  <c r="AH30" i="7"/>
  <c r="AF48" i="8"/>
  <c r="AH48" i="8"/>
  <c r="AF44" i="8"/>
  <c r="AH44" i="8"/>
  <c r="AF40" i="8"/>
  <c r="AH40" i="8"/>
  <c r="AF36" i="8"/>
  <c r="AH36" i="8"/>
  <c r="AF32" i="8"/>
  <c r="AH32" i="8"/>
  <c r="AF28" i="8"/>
  <c r="AH28" i="8"/>
  <c r="AF49" i="11"/>
  <c r="AH49" i="11"/>
  <c r="AF45" i="11"/>
  <c r="AH45" i="11"/>
  <c r="AF41" i="11"/>
  <c r="AH41" i="11"/>
  <c r="AF37" i="11"/>
  <c r="AH37" i="11"/>
  <c r="AF33" i="11"/>
  <c r="AH33" i="11"/>
  <c r="AF29" i="11"/>
  <c r="AH29" i="11"/>
  <c r="AF48" i="12"/>
  <c r="AH48" i="12"/>
  <c r="AF44" i="12"/>
  <c r="AH44" i="12"/>
  <c r="AF40" i="12"/>
  <c r="AH40" i="12"/>
  <c r="AF36" i="12"/>
  <c r="AH36" i="12"/>
  <c r="AF32" i="12"/>
  <c r="AH32" i="12"/>
  <c r="AF28" i="12"/>
  <c r="AH28" i="12"/>
  <c r="AF26" i="13"/>
  <c r="AG26" i="13" s="1"/>
  <c r="AH26" i="13"/>
  <c r="AF47" i="13"/>
  <c r="AH47" i="13"/>
  <c r="AF43" i="13"/>
  <c r="AH43" i="13"/>
  <c r="AF39" i="13"/>
  <c r="AH39" i="13"/>
  <c r="AF35" i="13"/>
  <c r="AH35" i="13"/>
  <c r="AF31" i="13"/>
  <c r="AH31" i="13"/>
  <c r="AF27" i="13"/>
  <c r="AH27" i="13"/>
  <c r="AF50" i="14"/>
  <c r="AH50" i="14"/>
  <c r="AF51" i="14"/>
  <c r="AF46" i="14"/>
  <c r="AH46" i="14"/>
  <c r="AF42" i="14"/>
  <c r="AH42" i="14"/>
  <c r="AF38" i="14"/>
  <c r="AH38" i="14"/>
  <c r="AF34" i="14"/>
  <c r="AH34" i="14"/>
  <c r="AF30" i="14"/>
  <c r="AH30" i="14"/>
  <c r="AF50" i="15"/>
  <c r="AH50" i="15"/>
  <c r="AF51" i="15"/>
  <c r="AF46" i="15"/>
  <c r="AH46" i="15"/>
  <c r="AF42" i="15"/>
  <c r="AH42" i="15"/>
  <c r="AF38" i="15"/>
  <c r="AH38" i="15"/>
  <c r="AF34" i="15"/>
  <c r="AH34" i="15"/>
  <c r="AF30" i="15"/>
  <c r="AH30" i="15"/>
  <c r="AF50" i="16"/>
  <c r="AH50" i="16"/>
  <c r="AF51" i="16"/>
  <c r="AF46" i="16"/>
  <c r="AH46" i="16"/>
  <c r="AF42" i="16"/>
  <c r="AH42" i="16"/>
  <c r="AF38" i="16"/>
  <c r="AH38" i="16"/>
  <c r="AF34" i="16"/>
  <c r="AH34" i="16"/>
  <c r="AF30" i="16"/>
  <c r="AH30" i="16"/>
  <c r="AF50" i="17"/>
  <c r="AH50" i="17"/>
  <c r="AF51" i="17"/>
  <c r="AF46" i="17"/>
  <c r="AH46" i="17"/>
  <c r="AF42" i="17"/>
  <c r="AH42" i="17"/>
  <c r="AF38" i="17"/>
  <c r="AH38" i="17"/>
  <c r="AF34" i="17"/>
  <c r="AH34" i="17"/>
  <c r="AX34" i="17" s="1"/>
  <c r="AF30" i="17"/>
  <c r="AH30" i="17"/>
  <c r="AF50" i="24"/>
  <c r="AH50" i="24"/>
  <c r="AF51" i="24"/>
  <c r="AF46" i="24"/>
  <c r="AH46" i="24"/>
  <c r="AF42" i="24"/>
  <c r="AH42" i="24"/>
  <c r="AF38" i="24"/>
  <c r="AH38" i="24"/>
  <c r="AF34" i="24"/>
  <c r="AH34" i="24"/>
  <c r="AF30" i="24"/>
  <c r="AH30" i="24"/>
  <c r="AF50" i="25"/>
  <c r="AH50" i="25"/>
  <c r="AF51" i="25"/>
  <c r="AF46" i="25"/>
  <c r="AH46" i="25"/>
  <c r="AF42" i="25"/>
  <c r="AH42" i="25"/>
  <c r="AF38" i="25"/>
  <c r="AH38" i="25"/>
  <c r="AF34" i="25"/>
  <c r="AH34" i="25"/>
  <c r="AF30" i="25"/>
  <c r="AH30" i="25"/>
  <c r="AF50" i="26"/>
  <c r="AH50" i="26"/>
  <c r="AF51" i="26"/>
  <c r="AF46" i="26"/>
  <c r="AH46" i="26"/>
  <c r="AF42" i="26"/>
  <c r="AH42" i="26"/>
  <c r="AF38" i="26"/>
  <c r="AH38" i="26"/>
  <c r="AF34" i="26"/>
  <c r="AH34" i="26"/>
  <c r="AF30" i="26"/>
  <c r="AH30" i="26"/>
  <c r="AF50" i="27"/>
  <c r="AH50" i="27"/>
  <c r="AF51" i="27"/>
  <c r="AF46" i="27"/>
  <c r="AH46" i="27"/>
  <c r="AF42" i="27"/>
  <c r="AH42" i="27"/>
  <c r="AF38" i="27"/>
  <c r="AH38" i="27"/>
  <c r="AF34" i="27"/>
  <c r="AH34" i="27"/>
  <c r="AF30" i="27"/>
  <c r="AH30" i="27"/>
  <c r="AF50" i="38"/>
  <c r="AH50" i="38"/>
  <c r="AF51" i="38"/>
  <c r="AF46" i="38"/>
  <c r="AH46" i="38"/>
  <c r="AF42" i="38"/>
  <c r="AH42" i="38"/>
  <c r="AF38" i="38"/>
  <c r="AH38" i="38"/>
  <c r="AF34" i="38"/>
  <c r="AH34" i="38"/>
  <c r="AF30" i="38"/>
  <c r="AH30" i="38"/>
  <c r="AF50" i="37"/>
  <c r="AH50" i="37"/>
  <c r="AF51" i="37"/>
  <c r="AF46" i="37"/>
  <c r="AH46" i="37"/>
  <c r="AF42" i="37"/>
  <c r="AH42" i="37"/>
  <c r="AF38" i="37"/>
  <c r="AH38" i="37"/>
  <c r="AF34" i="37"/>
  <c r="AH34" i="37"/>
  <c r="AF30" i="37"/>
  <c r="AH30" i="37"/>
  <c r="AF50" i="36"/>
  <c r="AH50" i="36"/>
  <c r="AF51" i="36"/>
  <c r="AF46" i="36"/>
  <c r="AH46" i="36"/>
  <c r="AX46" i="36" s="1"/>
  <c r="AF42" i="36"/>
  <c r="AH42" i="36"/>
  <c r="AF38" i="36"/>
  <c r="AH38" i="36"/>
  <c r="AX38" i="36" s="1"/>
  <c r="AF34" i="36"/>
  <c r="AH34" i="36"/>
  <c r="AF30" i="36"/>
  <c r="AH30" i="36"/>
  <c r="AX30" i="36" s="1"/>
  <c r="AF50" i="35"/>
  <c r="AH50" i="35"/>
  <c r="AF51" i="35"/>
  <c r="AF46" i="35"/>
  <c r="AH46" i="35"/>
  <c r="AF42" i="35"/>
  <c r="AH42" i="35"/>
  <c r="AF38" i="35"/>
  <c r="AH38" i="35"/>
  <c r="AF34" i="35"/>
  <c r="AH34" i="35"/>
  <c r="AF30" i="35"/>
  <c r="AH30" i="35"/>
  <c r="AF50" i="34"/>
  <c r="AH50" i="34"/>
  <c r="AF51" i="34"/>
  <c r="AF46" i="34"/>
  <c r="AH46" i="34"/>
  <c r="AF42" i="34"/>
  <c r="AH42" i="34"/>
  <c r="AF38" i="34"/>
  <c r="AH38" i="34"/>
  <c r="AF34" i="34"/>
  <c r="AH34" i="34"/>
  <c r="AF30" i="34"/>
  <c r="AH30" i="34"/>
  <c r="AF50" i="39"/>
  <c r="AH50" i="39"/>
  <c r="AF51" i="39"/>
  <c r="AF46" i="39"/>
  <c r="AH46" i="39"/>
  <c r="AF42" i="39"/>
  <c r="AH42" i="39"/>
  <c r="AF38" i="39"/>
  <c r="AH38" i="39"/>
  <c r="AF34" i="39"/>
  <c r="AH34" i="39"/>
  <c r="AF30" i="39"/>
  <c r="AH30" i="39"/>
  <c r="AF50" i="41"/>
  <c r="AH50" i="41"/>
  <c r="AF51" i="41"/>
  <c r="AF46" i="41"/>
  <c r="AH46" i="41"/>
  <c r="AF42" i="41"/>
  <c r="AH42" i="41"/>
  <c r="AF38" i="41"/>
  <c r="AH38" i="41"/>
  <c r="AF34" i="41"/>
  <c r="AH34" i="41"/>
  <c r="AF30" i="41"/>
  <c r="AH30" i="41"/>
  <c r="AF50" i="40"/>
  <c r="AH50" i="40"/>
  <c r="AF51" i="40"/>
  <c r="AF46" i="40"/>
  <c r="AH46" i="40"/>
  <c r="AF42" i="40"/>
  <c r="AH42" i="40"/>
  <c r="AF38" i="40"/>
  <c r="AH38" i="40"/>
  <c r="AF34" i="40"/>
  <c r="AH34" i="40"/>
  <c r="AF30" i="40"/>
  <c r="AH30" i="40"/>
  <c r="AF50" i="42"/>
  <c r="AH50" i="42"/>
  <c r="AF51" i="42"/>
  <c r="AF46" i="42"/>
  <c r="AH46" i="42"/>
  <c r="AF42" i="42"/>
  <c r="AH42" i="42"/>
  <c r="AF38" i="42"/>
  <c r="AH38" i="42"/>
  <c r="AF34" i="42"/>
  <c r="AH34" i="42"/>
  <c r="AF30" i="42"/>
  <c r="AH30" i="42"/>
  <c r="AF50" i="43"/>
  <c r="AH50" i="43"/>
  <c r="AF51" i="43"/>
  <c r="AF46" i="43"/>
  <c r="AH46" i="43"/>
  <c r="AF42" i="43"/>
  <c r="AH42" i="43"/>
  <c r="AF38" i="43"/>
  <c r="AH38" i="43"/>
  <c r="AF34" i="43"/>
  <c r="AH34" i="43"/>
  <c r="AF30" i="43"/>
  <c r="AH30" i="43"/>
  <c r="AF48" i="44"/>
  <c r="AH48" i="44"/>
  <c r="AF44" i="44"/>
  <c r="AH44" i="44"/>
  <c r="AF40" i="44"/>
  <c r="AH40" i="44"/>
  <c r="AF36" i="44"/>
  <c r="AH36" i="44"/>
  <c r="AF32" i="44"/>
  <c r="AH32" i="44"/>
  <c r="AF28" i="44"/>
  <c r="AH28" i="44"/>
  <c r="AF26" i="53"/>
  <c r="AG26" i="53" s="1"/>
  <c r="AH26" i="53"/>
  <c r="AF48" i="9"/>
  <c r="AH48" i="9"/>
  <c r="AF44" i="9"/>
  <c r="AH44" i="9"/>
  <c r="AF40" i="9"/>
  <c r="AH40" i="9"/>
  <c r="AF36" i="9"/>
  <c r="AH36" i="9"/>
  <c r="AF32" i="9"/>
  <c r="AH32" i="9"/>
  <c r="AF28" i="9"/>
  <c r="AH28" i="9"/>
  <c r="AF50" i="10"/>
  <c r="AH50" i="10"/>
  <c r="AF51" i="10"/>
  <c r="AF46" i="10"/>
  <c r="AH46" i="10"/>
  <c r="AF42" i="10"/>
  <c r="AH42" i="10"/>
  <c r="AF38" i="10"/>
  <c r="AH38" i="10"/>
  <c r="AF34" i="10"/>
  <c r="AH34" i="10"/>
  <c r="AF30" i="10"/>
  <c r="AH30" i="10"/>
  <c r="AF50" i="45"/>
  <c r="AH50" i="45"/>
  <c r="AF51" i="45"/>
  <c r="AF49" i="45"/>
  <c r="AH49" i="45"/>
  <c r="AF45" i="45"/>
  <c r="AH45" i="45"/>
  <c r="AF41" i="45"/>
  <c r="AH41" i="45"/>
  <c r="AF37" i="45"/>
  <c r="AH37" i="45"/>
  <c r="AF33" i="45"/>
  <c r="AH33" i="45"/>
  <c r="AF29" i="45"/>
  <c r="AH29" i="45"/>
  <c r="AF29" i="54"/>
  <c r="AH29" i="54"/>
  <c r="AF29" i="52"/>
  <c r="AH29" i="52"/>
  <c r="AF33" i="51"/>
  <c r="AH33" i="51"/>
  <c r="AF29" i="51"/>
  <c r="AH29" i="51"/>
  <c r="AF27" i="53"/>
  <c r="AH27" i="53"/>
  <c r="AF28" i="53"/>
  <c r="AH28" i="53"/>
  <c r="AF29" i="50"/>
  <c r="AH29" i="50"/>
  <c r="AF47" i="52"/>
  <c r="AH47" i="52"/>
  <c r="AF31" i="51"/>
  <c r="AH31" i="51"/>
  <c r="AF40" i="54"/>
  <c r="AH40" i="54"/>
  <c r="AF36" i="52"/>
  <c r="AH36" i="52"/>
  <c r="AF31" i="50"/>
  <c r="AH31" i="50"/>
  <c r="AF37" i="53"/>
  <c r="AH37" i="53"/>
  <c r="AF48" i="52"/>
  <c r="AH48" i="52"/>
  <c r="AF30" i="54"/>
  <c r="AH30" i="54"/>
  <c r="AF28" i="50"/>
  <c r="AH28" i="50"/>
  <c r="AF32" i="52"/>
  <c r="AH32" i="52"/>
  <c r="AF30" i="51"/>
  <c r="AH30" i="51"/>
  <c r="AF50" i="54"/>
  <c r="AH50" i="54"/>
  <c r="AF51" i="54"/>
  <c r="AF42" i="53"/>
  <c r="AH42" i="53"/>
  <c r="AF49" i="52"/>
  <c r="AH49" i="52"/>
  <c r="AF35" i="50"/>
  <c r="AH35" i="50"/>
  <c r="AF26" i="50"/>
  <c r="AG26" i="50" s="1"/>
  <c r="AH26" i="50"/>
  <c r="AX26" i="50" s="1"/>
  <c r="AF38" i="53"/>
  <c r="AH38" i="53"/>
  <c r="AF47" i="46"/>
  <c r="AH47" i="46"/>
  <c r="AF43" i="46"/>
  <c r="AH43" i="46"/>
  <c r="AF39" i="46"/>
  <c r="AH39" i="46"/>
  <c r="AF35" i="46"/>
  <c r="AH35" i="46"/>
  <c r="AF31" i="46"/>
  <c r="AH31" i="46"/>
  <c r="AF27" i="46"/>
  <c r="AH27" i="46"/>
  <c r="AF47" i="47"/>
  <c r="AH47" i="47"/>
  <c r="AF43" i="47"/>
  <c r="AH43" i="47"/>
  <c r="AF39" i="47"/>
  <c r="AH39" i="47"/>
  <c r="AF35" i="47"/>
  <c r="AH35" i="47"/>
  <c r="AF31" i="47"/>
  <c r="AH31" i="47"/>
  <c r="AF27" i="47"/>
  <c r="AH27" i="47"/>
  <c r="AF47" i="48"/>
  <c r="AH47" i="48"/>
  <c r="AF41" i="48"/>
  <c r="AH41" i="48"/>
  <c r="AF36" i="48"/>
  <c r="AH36" i="48"/>
  <c r="AF31" i="48"/>
  <c r="AH31" i="48"/>
  <c r="AF44" i="49"/>
  <c r="AH44" i="49"/>
  <c r="AF42" i="49"/>
  <c r="AH42" i="49"/>
  <c r="AF34" i="49"/>
  <c r="AH34" i="49"/>
  <c r="AF28" i="49"/>
  <c r="AH28" i="49"/>
  <c r="AF49" i="50"/>
  <c r="AH49" i="50"/>
  <c r="AF42" i="50"/>
  <c r="AH42" i="50"/>
  <c r="AF38" i="50"/>
  <c r="AH38" i="50"/>
  <c r="AF39" i="51"/>
  <c r="AH39" i="51"/>
  <c r="AF34" i="51"/>
  <c r="AH34" i="51"/>
  <c r="AF39" i="52"/>
  <c r="AH39" i="52"/>
  <c r="AF46" i="53"/>
  <c r="AH46" i="53"/>
  <c r="AF46" i="54"/>
  <c r="AH46" i="54"/>
  <c r="AF41" i="54"/>
  <c r="AH41" i="54"/>
  <c r="AH26" i="66"/>
  <c r="AF48" i="66"/>
  <c r="AH48" i="66"/>
  <c r="AF44" i="66"/>
  <c r="AH44" i="66"/>
  <c r="AF40" i="66"/>
  <c r="AH40" i="66"/>
  <c r="AF36" i="66"/>
  <c r="AH36" i="66"/>
  <c r="AF32" i="66"/>
  <c r="AH32" i="66"/>
  <c r="AF28" i="66"/>
  <c r="AH28" i="66"/>
  <c r="AF50" i="67"/>
  <c r="AH50" i="67"/>
  <c r="AF51" i="67"/>
  <c r="AF46" i="67"/>
  <c r="AH46" i="67"/>
  <c r="AF42" i="67"/>
  <c r="AH42" i="67"/>
  <c r="AF38" i="67"/>
  <c r="AH38" i="67"/>
  <c r="AF34" i="67"/>
  <c r="AH34" i="67"/>
  <c r="AF30" i="67"/>
  <c r="AH30" i="67"/>
  <c r="AF47" i="68"/>
  <c r="AH47" i="68"/>
  <c r="AF43" i="68"/>
  <c r="AH43" i="68"/>
  <c r="AF39" i="68"/>
  <c r="AH39" i="68"/>
  <c r="AF35" i="68"/>
  <c r="AH35" i="68"/>
  <c r="AF31" i="68"/>
  <c r="AH31" i="68"/>
  <c r="AF27" i="68"/>
  <c r="AH27" i="68"/>
  <c r="AF26" i="69"/>
  <c r="AG26" i="69" s="1"/>
  <c r="AH26" i="69"/>
  <c r="AX26" i="69" s="1"/>
  <c r="AF47" i="69"/>
  <c r="AH47" i="69"/>
  <c r="AF43" i="69"/>
  <c r="AH43" i="69"/>
  <c r="AF39" i="69"/>
  <c r="AH39" i="69"/>
  <c r="AF35" i="69"/>
  <c r="AH35" i="69"/>
  <c r="AF31" i="69"/>
  <c r="AH31" i="69"/>
  <c r="AF27" i="69"/>
  <c r="AH27" i="69"/>
  <c r="AF47" i="22"/>
  <c r="AH47" i="22"/>
  <c r="AF43" i="22"/>
  <c r="AH43" i="22"/>
  <c r="AF39" i="22"/>
  <c r="AH39" i="22"/>
  <c r="AF35" i="22"/>
  <c r="AH35" i="22"/>
  <c r="AF31" i="22"/>
  <c r="AH31" i="22"/>
  <c r="AH27" i="22"/>
  <c r="AF27" i="22"/>
  <c r="AF46" i="19"/>
  <c r="AH46" i="19"/>
  <c r="AF42" i="19"/>
  <c r="AH42" i="19"/>
  <c r="AF38" i="19"/>
  <c r="AH38" i="19"/>
  <c r="AF34" i="19"/>
  <c r="AH34" i="19"/>
  <c r="AF30" i="19"/>
  <c r="AH30" i="19"/>
  <c r="AF50" i="20"/>
  <c r="AH50" i="20"/>
  <c r="AF51" i="20"/>
  <c r="AF46" i="20"/>
  <c r="AH46" i="20"/>
  <c r="AF42" i="20"/>
  <c r="AH42" i="20"/>
  <c r="AF38" i="20"/>
  <c r="AH38" i="20"/>
  <c r="AF34" i="20"/>
  <c r="AH34" i="20"/>
  <c r="AF30" i="20"/>
  <c r="AH30" i="20"/>
  <c r="AF26" i="21"/>
  <c r="AG26" i="21" s="1"/>
  <c r="AH26" i="21"/>
  <c r="AF49" i="21"/>
  <c r="AH49" i="21"/>
  <c r="AF45" i="21"/>
  <c r="AH45" i="21"/>
  <c r="AF41" i="21"/>
  <c r="AH41" i="21"/>
  <c r="AF37" i="21"/>
  <c r="AH37" i="21"/>
  <c r="AF33" i="21"/>
  <c r="AH33" i="21"/>
  <c r="AF29" i="21"/>
  <c r="AH29" i="21"/>
  <c r="AF48" i="6"/>
  <c r="AH48" i="6"/>
  <c r="AF44" i="6"/>
  <c r="AH44" i="6"/>
  <c r="AF40" i="6"/>
  <c r="AH40" i="6"/>
  <c r="AF36" i="6"/>
  <c r="AH36" i="6"/>
  <c r="AF32" i="6"/>
  <c r="AH32" i="6"/>
  <c r="AF28" i="6"/>
  <c r="AH28" i="6"/>
  <c r="AF49" i="7"/>
  <c r="AH49" i="7"/>
  <c r="AF45" i="7"/>
  <c r="AH45" i="7"/>
  <c r="AF41" i="7"/>
  <c r="AH41" i="7"/>
  <c r="AF37" i="7"/>
  <c r="AH37" i="7"/>
  <c r="AF33" i="7"/>
  <c r="AH33" i="7"/>
  <c r="AF29" i="7"/>
  <c r="AH29" i="7"/>
  <c r="AF26" i="8"/>
  <c r="AG26" i="8" s="1"/>
  <c r="AH26" i="8"/>
  <c r="AX26" i="8" s="1"/>
  <c r="AF47" i="8"/>
  <c r="AH47" i="8"/>
  <c r="AF43" i="8"/>
  <c r="AH43" i="8"/>
  <c r="AF39" i="8"/>
  <c r="AH39" i="8"/>
  <c r="AF35" i="8"/>
  <c r="AH35" i="8"/>
  <c r="AF31" i="8"/>
  <c r="AH31" i="8"/>
  <c r="AF27" i="8"/>
  <c r="AH27" i="8"/>
  <c r="AF50" i="11"/>
  <c r="AH50" i="11"/>
  <c r="AF51" i="11"/>
  <c r="AF46" i="11"/>
  <c r="AH46" i="11"/>
  <c r="AF42" i="11"/>
  <c r="AH42" i="11"/>
  <c r="AF38" i="11"/>
  <c r="AH38" i="11"/>
  <c r="AF34" i="11"/>
  <c r="AH34" i="11"/>
  <c r="AF30" i="11"/>
  <c r="AH30" i="11"/>
  <c r="AF26" i="12"/>
  <c r="AG26" i="12" s="1"/>
  <c r="AH26" i="12"/>
  <c r="AX26" i="12" s="1"/>
  <c r="AF49" i="12"/>
  <c r="AH49" i="12"/>
  <c r="AF45" i="12"/>
  <c r="AH45" i="12"/>
  <c r="AF41" i="12"/>
  <c r="AH41" i="12"/>
  <c r="AF37" i="12"/>
  <c r="AH37" i="12"/>
  <c r="AF33" i="12"/>
  <c r="AH33" i="12"/>
  <c r="AF29" i="12"/>
  <c r="AH29" i="12"/>
  <c r="AF48" i="13"/>
  <c r="AH48" i="13"/>
  <c r="AF44" i="13"/>
  <c r="AH44" i="13"/>
  <c r="AF40" i="13"/>
  <c r="AH40" i="13"/>
  <c r="AF36" i="13"/>
  <c r="AH36" i="13"/>
  <c r="AF32" i="13"/>
  <c r="AH32" i="13"/>
  <c r="AF28" i="13"/>
  <c r="AH28" i="13"/>
  <c r="AF47" i="14"/>
  <c r="AH47" i="14"/>
  <c r="AF43" i="14"/>
  <c r="AH43" i="14"/>
  <c r="AF39" i="14"/>
  <c r="AH39" i="14"/>
  <c r="AH35" i="14"/>
  <c r="AF35" i="14"/>
  <c r="AF31" i="14"/>
  <c r="AH31" i="14"/>
  <c r="AF27" i="14"/>
  <c r="AH27" i="14"/>
  <c r="AF47" i="15"/>
  <c r="AH47" i="15"/>
  <c r="AF43" i="15"/>
  <c r="AH43" i="15"/>
  <c r="AF39" i="15"/>
  <c r="AH39" i="15"/>
  <c r="AF35" i="15"/>
  <c r="AH35" i="15"/>
  <c r="AF31" i="15"/>
  <c r="AH31" i="15"/>
  <c r="AF27" i="15"/>
  <c r="AH27" i="15"/>
  <c r="AF47" i="16"/>
  <c r="AH47" i="16"/>
  <c r="AF43" i="16"/>
  <c r="AH43" i="16"/>
  <c r="AF39" i="16"/>
  <c r="AH39" i="16"/>
  <c r="AF35" i="16"/>
  <c r="AH35" i="16"/>
  <c r="AF31" i="16"/>
  <c r="AH31" i="16"/>
  <c r="AF27" i="16"/>
  <c r="AH27" i="16"/>
  <c r="AF47" i="17"/>
  <c r="AH47" i="17"/>
  <c r="AX47" i="17" s="1"/>
  <c r="AF43" i="17"/>
  <c r="AH43" i="17"/>
  <c r="AF39" i="17"/>
  <c r="AH39" i="17"/>
  <c r="AX39" i="17" s="1"/>
  <c r="AF35" i="17"/>
  <c r="AH35" i="17"/>
  <c r="AF31" i="17"/>
  <c r="AH31" i="17"/>
  <c r="AX31" i="17" s="1"/>
  <c r="AF27" i="17"/>
  <c r="AH27" i="17"/>
  <c r="AF47" i="24"/>
  <c r="AH47" i="24"/>
  <c r="AF43" i="24"/>
  <c r="AH43" i="24"/>
  <c r="AF39" i="24"/>
  <c r="AH39" i="24"/>
  <c r="AF35" i="24"/>
  <c r="AH35" i="24"/>
  <c r="AH31" i="24"/>
  <c r="AF31" i="24"/>
  <c r="AF27" i="24"/>
  <c r="AH27" i="24"/>
  <c r="AF47" i="25"/>
  <c r="AH47" i="25"/>
  <c r="AF43" i="25"/>
  <c r="AH43" i="25"/>
  <c r="AF39" i="25"/>
  <c r="AH39" i="25"/>
  <c r="AF35" i="25"/>
  <c r="AH35" i="25"/>
  <c r="AF31" i="25"/>
  <c r="AH31" i="25"/>
  <c r="AF27" i="25"/>
  <c r="AH27" i="25"/>
  <c r="AF47" i="26"/>
  <c r="AH47" i="26"/>
  <c r="AF43" i="26"/>
  <c r="AH43" i="26"/>
  <c r="AF39" i="26"/>
  <c r="AH39" i="26"/>
  <c r="AF35" i="26"/>
  <c r="AH35" i="26"/>
  <c r="AF31" i="26"/>
  <c r="AH31" i="26"/>
  <c r="AF27" i="26"/>
  <c r="AH27" i="26"/>
  <c r="AF47" i="27"/>
  <c r="AH47" i="27"/>
  <c r="AF43" i="27"/>
  <c r="AH43" i="27"/>
  <c r="AF39" i="27"/>
  <c r="AH39" i="27"/>
  <c r="AF35" i="27"/>
  <c r="AH35" i="27"/>
  <c r="AF31" i="27"/>
  <c r="AH31" i="27"/>
  <c r="AF27" i="27"/>
  <c r="AH27" i="27"/>
  <c r="AF47" i="38"/>
  <c r="AH47" i="38"/>
  <c r="AF43" i="38"/>
  <c r="AH43" i="38"/>
  <c r="AF39" i="38"/>
  <c r="AH39" i="38"/>
  <c r="AF35" i="38"/>
  <c r="AH35" i="38"/>
  <c r="AF31" i="38"/>
  <c r="AH31" i="38"/>
  <c r="AF27" i="38"/>
  <c r="AH27" i="38"/>
  <c r="AF47" i="37"/>
  <c r="AH47" i="37"/>
  <c r="AF43" i="37"/>
  <c r="AH43" i="37"/>
  <c r="AF39" i="37"/>
  <c r="AH39" i="37"/>
  <c r="AF35" i="37"/>
  <c r="AH35" i="37"/>
  <c r="AF31" i="37"/>
  <c r="AH31" i="37"/>
  <c r="AF27" i="37"/>
  <c r="AH27" i="37"/>
  <c r="AF47" i="36"/>
  <c r="AH47" i="36"/>
  <c r="AX47" i="36" s="1"/>
  <c r="AF43" i="36"/>
  <c r="AH43" i="36"/>
  <c r="AF39" i="36"/>
  <c r="AH39" i="36"/>
  <c r="AX39" i="36" s="1"/>
  <c r="AF35" i="36"/>
  <c r="AH35" i="36"/>
  <c r="AF31" i="36"/>
  <c r="AH31" i="36"/>
  <c r="AX31" i="36" s="1"/>
  <c r="AF27" i="36"/>
  <c r="AH27" i="36"/>
  <c r="AF47" i="35"/>
  <c r="AH47" i="35"/>
  <c r="AF43" i="35"/>
  <c r="AH43" i="35"/>
  <c r="AF39" i="35"/>
  <c r="AH39" i="35"/>
  <c r="AF35" i="35"/>
  <c r="AH35" i="35"/>
  <c r="AF31" i="35"/>
  <c r="AH31" i="35"/>
  <c r="AF27" i="35"/>
  <c r="AH27" i="35"/>
  <c r="AF47" i="34"/>
  <c r="AH47" i="34"/>
  <c r="AF43" i="34"/>
  <c r="AH43" i="34"/>
  <c r="AF39" i="34"/>
  <c r="AH39" i="34"/>
  <c r="AF35" i="34"/>
  <c r="AH35" i="34"/>
  <c r="AF31" i="34"/>
  <c r="AH31" i="34"/>
  <c r="AF27" i="34"/>
  <c r="AH27" i="34"/>
  <c r="AF47" i="39"/>
  <c r="AH47" i="39"/>
  <c r="AF43" i="39"/>
  <c r="AH43" i="39"/>
  <c r="AF39" i="39"/>
  <c r="AH39" i="39"/>
  <c r="AF35" i="39"/>
  <c r="AH35" i="39"/>
  <c r="AF31" i="39"/>
  <c r="AH31" i="39"/>
  <c r="AF27" i="39"/>
  <c r="AH27" i="39"/>
  <c r="AF47" i="41"/>
  <c r="AH47" i="41"/>
  <c r="AF43" i="41"/>
  <c r="AH43" i="41"/>
  <c r="AF39" i="41"/>
  <c r="AH39" i="41"/>
  <c r="AF35" i="41"/>
  <c r="AH35" i="41"/>
  <c r="AF31" i="41"/>
  <c r="AH31" i="41"/>
  <c r="AF27" i="41"/>
  <c r="AH27" i="41"/>
  <c r="AF47" i="40"/>
  <c r="AH47" i="40"/>
  <c r="AF43" i="40"/>
  <c r="AH43" i="40"/>
  <c r="AF39" i="40"/>
  <c r="AH39" i="40"/>
  <c r="AF35" i="40"/>
  <c r="AH35" i="40"/>
  <c r="AF31" i="40"/>
  <c r="AH31" i="40"/>
  <c r="AF27" i="40"/>
  <c r="AH27" i="40"/>
  <c r="AF47" i="42"/>
  <c r="AH47" i="42"/>
  <c r="AF43" i="42"/>
  <c r="AH43" i="42"/>
  <c r="AF39" i="42"/>
  <c r="AH39" i="42"/>
  <c r="AF35" i="42"/>
  <c r="AH35" i="42"/>
  <c r="AF31" i="42"/>
  <c r="AH31" i="42"/>
  <c r="AF27" i="42"/>
  <c r="AH27" i="42"/>
  <c r="AF47" i="43"/>
  <c r="AH47" i="43"/>
  <c r="AF43" i="43"/>
  <c r="AH43" i="43"/>
  <c r="AF39" i="43"/>
  <c r="AH39" i="43"/>
  <c r="AF35" i="43"/>
  <c r="AH35" i="43"/>
  <c r="AF31" i="43"/>
  <c r="AH31" i="43"/>
  <c r="AF27" i="43"/>
  <c r="AH27" i="43"/>
  <c r="AF26" i="44"/>
  <c r="AG26" i="44" s="1"/>
  <c r="AH26" i="44"/>
  <c r="AX26" i="44" s="1"/>
  <c r="AF49" i="44"/>
  <c r="AH49" i="44"/>
  <c r="AF45" i="44"/>
  <c r="AH45" i="44"/>
  <c r="AF41" i="44"/>
  <c r="AH41" i="44"/>
  <c r="AF37" i="44"/>
  <c r="AH37" i="44"/>
  <c r="AF33" i="44"/>
  <c r="AH33" i="44"/>
  <c r="AF29" i="44"/>
  <c r="AH29" i="44"/>
  <c r="AF26" i="46"/>
  <c r="AG26" i="46" s="1"/>
  <c r="AH26" i="46"/>
  <c r="AX26" i="46" s="1"/>
  <c r="AF26" i="54"/>
  <c r="AG26" i="54" s="1"/>
  <c r="AH26" i="54"/>
  <c r="AX26" i="54" s="1"/>
  <c r="AF49" i="9"/>
  <c r="AH49" i="9"/>
  <c r="AF45" i="9"/>
  <c r="AH45" i="9"/>
  <c r="AF41" i="9"/>
  <c r="AH41" i="9"/>
  <c r="AF37" i="9"/>
  <c r="AH37" i="9"/>
  <c r="AF33" i="9"/>
  <c r="AH33" i="9"/>
  <c r="AF29" i="9"/>
  <c r="AH29" i="9"/>
  <c r="AF47" i="10"/>
  <c r="AH47" i="10"/>
  <c r="AF43" i="10"/>
  <c r="AH43" i="10"/>
  <c r="AF39" i="10"/>
  <c r="AH39" i="10"/>
  <c r="AF35" i="10"/>
  <c r="AH35" i="10"/>
  <c r="AF31" i="10"/>
  <c r="AH31" i="10"/>
  <c r="AF27" i="10"/>
  <c r="AH27" i="10"/>
  <c r="AF46" i="45"/>
  <c r="AH46" i="45"/>
  <c r="AF42" i="45"/>
  <c r="AH42" i="45"/>
  <c r="AF38" i="45"/>
  <c r="AH38" i="45"/>
  <c r="AF34" i="45"/>
  <c r="AH34" i="45"/>
  <c r="AF30" i="45"/>
  <c r="AH30" i="45"/>
  <c r="AF33" i="53"/>
  <c r="AH33" i="53"/>
  <c r="AF33" i="52"/>
  <c r="AH33" i="52"/>
  <c r="AF31" i="52"/>
  <c r="AH31" i="52"/>
  <c r="AF43" i="54"/>
  <c r="AH43" i="54"/>
  <c r="AF27" i="54"/>
  <c r="AH27" i="54"/>
  <c r="AF28" i="54"/>
  <c r="AH28" i="54"/>
  <c r="AF35" i="52"/>
  <c r="AH35" i="52"/>
  <c r="AF44" i="53"/>
  <c r="AH44" i="53"/>
  <c r="AF48" i="53"/>
  <c r="AH48" i="53"/>
  <c r="AF33" i="49"/>
  <c r="AH33" i="49"/>
  <c r="AF35" i="51"/>
  <c r="AH35" i="51"/>
  <c r="AF27" i="51"/>
  <c r="AH27" i="51"/>
  <c r="AF37" i="54"/>
  <c r="AH37" i="54"/>
  <c r="AF32" i="53"/>
  <c r="AH32" i="53"/>
  <c r="AF36" i="50"/>
  <c r="AH36" i="50"/>
  <c r="AF37" i="50"/>
  <c r="AH37" i="50"/>
  <c r="AF38" i="49"/>
  <c r="AH38" i="49"/>
  <c r="AF48" i="51"/>
  <c r="AH48" i="51"/>
  <c r="AF42" i="54"/>
  <c r="AH42" i="54"/>
  <c r="AF28" i="51"/>
  <c r="AH28" i="51"/>
  <c r="AF33" i="48"/>
  <c r="AH33" i="48"/>
  <c r="AF47" i="50"/>
  <c r="AH47" i="50"/>
  <c r="AF38" i="54"/>
  <c r="AH38" i="54"/>
  <c r="AF48" i="46"/>
  <c r="AH48" i="46"/>
  <c r="AF44" i="46"/>
  <c r="AH44" i="46"/>
  <c r="AF40" i="46"/>
  <c r="AH40" i="46"/>
  <c r="AF36" i="46"/>
  <c r="AH36" i="46"/>
  <c r="AF32" i="46"/>
  <c r="AH32" i="46"/>
  <c r="AF28" i="46"/>
  <c r="AH28" i="46"/>
  <c r="AF48" i="47"/>
  <c r="AH48" i="47"/>
  <c r="AF44" i="47"/>
  <c r="AH44" i="47"/>
  <c r="AF40" i="47"/>
  <c r="AH40" i="47"/>
  <c r="AF36" i="47"/>
  <c r="AH36" i="47"/>
  <c r="AF32" i="47"/>
  <c r="AH32" i="47"/>
  <c r="AF28" i="47"/>
  <c r="AH28" i="47"/>
  <c r="AF48" i="48"/>
  <c r="AH48" i="48"/>
  <c r="AF42" i="48"/>
  <c r="AH42" i="48"/>
  <c r="AF38" i="48"/>
  <c r="AH38" i="48"/>
  <c r="AF32" i="48"/>
  <c r="AH32" i="48"/>
  <c r="AF49" i="49"/>
  <c r="AH49" i="49"/>
  <c r="AF46" i="49"/>
  <c r="AH46" i="49"/>
  <c r="AF40" i="49"/>
  <c r="AH40" i="49"/>
  <c r="AF36" i="49"/>
  <c r="AH36" i="49"/>
  <c r="AF30" i="49"/>
  <c r="AH30" i="49"/>
  <c r="AF48" i="50"/>
  <c r="AH48" i="50"/>
  <c r="AF41" i="50"/>
  <c r="AH41" i="50"/>
  <c r="AF34" i="50"/>
  <c r="AH34" i="50"/>
  <c r="AF42" i="51"/>
  <c r="AH42" i="51"/>
  <c r="AF38" i="51"/>
  <c r="AH38" i="51"/>
  <c r="AF46" i="52"/>
  <c r="AH46" i="52"/>
  <c r="AF41" i="53"/>
  <c r="AH41" i="53"/>
  <c r="AF39" i="54"/>
  <c r="AH39" i="54"/>
  <c r="AF30" i="52"/>
  <c r="AH30" i="52"/>
  <c r="AF42" i="52"/>
  <c r="AH42" i="52"/>
  <c r="AF49" i="66"/>
  <c r="AH49" i="66"/>
  <c r="AF45" i="66"/>
  <c r="AH45" i="66"/>
  <c r="AF41" i="66"/>
  <c r="AH41" i="66"/>
  <c r="AF37" i="66"/>
  <c r="AH37" i="66"/>
  <c r="AF33" i="66"/>
  <c r="AH33" i="66"/>
  <c r="AF29" i="66"/>
  <c r="AH29" i="66"/>
  <c r="AF47" i="67"/>
  <c r="AH47" i="67"/>
  <c r="AF43" i="67"/>
  <c r="AH43" i="67"/>
  <c r="AF39" i="67"/>
  <c r="AH39" i="67"/>
  <c r="AF35" i="67"/>
  <c r="AH35" i="67"/>
  <c r="AF31" i="67"/>
  <c r="AH31" i="67"/>
  <c r="AF27" i="67"/>
  <c r="AH27" i="67"/>
  <c r="AF26" i="68"/>
  <c r="AG26" i="68" s="1"/>
  <c r="AH26" i="68"/>
  <c r="AX26" i="68" s="1"/>
  <c r="AF48" i="68"/>
  <c r="AH48" i="68"/>
  <c r="AF44" i="68"/>
  <c r="AH44" i="68"/>
  <c r="AF40" i="68"/>
  <c r="AH40" i="68"/>
  <c r="AF36" i="68"/>
  <c r="AH36" i="68"/>
  <c r="AF32" i="68"/>
  <c r="AH32" i="68"/>
  <c r="AF28" i="68"/>
  <c r="AH28" i="68"/>
  <c r="AF48" i="69"/>
  <c r="AH48" i="69"/>
  <c r="AF44" i="69"/>
  <c r="AH44" i="69"/>
  <c r="AF40" i="69"/>
  <c r="AH40" i="69"/>
  <c r="AF36" i="69"/>
  <c r="AH36" i="69"/>
  <c r="AF32" i="69"/>
  <c r="AH32" i="69"/>
  <c r="AF28" i="69"/>
  <c r="AH28" i="69"/>
  <c r="AV6" i="23"/>
  <c r="R26" i="21"/>
  <c r="R26" i="54"/>
  <c r="R26" i="45"/>
  <c r="R26" i="49"/>
  <c r="R26" i="19"/>
  <c r="R26" i="39"/>
  <c r="R26" i="40"/>
  <c r="R26" i="43"/>
  <c r="R26" i="10"/>
  <c r="R26" i="66"/>
  <c r="R26" i="14"/>
  <c r="R26" i="47"/>
  <c r="R26" i="51"/>
  <c r="R26" i="15"/>
  <c r="R26" i="16"/>
  <c r="R26" i="17"/>
  <c r="R26" i="24"/>
  <c r="R26" i="25"/>
  <c r="R26" i="26"/>
  <c r="R26" i="27"/>
  <c r="R26" i="38"/>
  <c r="R26" i="37"/>
  <c r="R26" i="36"/>
  <c r="R26" i="35"/>
  <c r="R26" i="52"/>
  <c r="R26" i="13"/>
  <c r="R26" i="53"/>
  <c r="R26" i="67"/>
  <c r="R26" i="68"/>
  <c r="R26" i="69"/>
  <c r="BG26" i="49"/>
  <c r="BJ27" i="49"/>
  <c r="BG26" i="53"/>
  <c r="BJ27" i="53"/>
  <c r="BG26" i="66"/>
  <c r="BJ27" i="66"/>
  <c r="BG26" i="67"/>
  <c r="BJ27" i="67"/>
  <c r="BG26" i="68"/>
  <c r="BJ27" i="68"/>
  <c r="BG26" i="69"/>
  <c r="BJ27" i="69"/>
  <c r="BG26" i="51"/>
  <c r="BJ27" i="51"/>
  <c r="BG26" i="54"/>
  <c r="BJ27" i="54"/>
  <c r="BG26" i="48"/>
  <c r="BJ27" i="48"/>
  <c r="BG26" i="50"/>
  <c r="BJ27" i="50"/>
  <c r="BG26" i="52"/>
  <c r="BJ27" i="52"/>
  <c r="Z14" i="1"/>
  <c r="BC5" i="1"/>
  <c r="AU10" i="1"/>
  <c r="AV10" i="1" s="1"/>
  <c r="AW10" i="1" s="1"/>
  <c r="BB6" i="1" s="1"/>
  <c r="AK52" i="36"/>
  <c r="AU9" i="23"/>
  <c r="AV9" i="23" s="1"/>
  <c r="AW9" i="23" s="1"/>
  <c r="AU10" i="23"/>
  <c r="AV10" i="23" s="1"/>
  <c r="AW10" i="23" s="1"/>
  <c r="AZ6" i="23" s="1"/>
  <c r="AK52" i="68"/>
  <c r="AK52" i="49"/>
  <c r="BG26" i="43"/>
  <c r="BJ27" i="43"/>
  <c r="BG26" i="44"/>
  <c r="BJ27" i="44"/>
  <c r="BG26" i="40"/>
  <c r="BJ27" i="40"/>
  <c r="BG26" i="42"/>
  <c r="BJ27" i="42"/>
  <c r="BG26" i="46"/>
  <c r="BJ27" i="46"/>
  <c r="BG26" i="45"/>
  <c r="BJ27" i="45"/>
  <c r="BG26" i="47"/>
  <c r="BJ27" i="47"/>
  <c r="BG26" i="41"/>
  <c r="BJ27" i="41"/>
  <c r="BG26" i="37"/>
  <c r="BJ27" i="37"/>
  <c r="BG26" i="35"/>
  <c r="BJ27" i="35"/>
  <c r="BG26" i="39"/>
  <c r="BJ27" i="39"/>
  <c r="BG26" i="36"/>
  <c r="BJ27" i="36"/>
  <c r="BG26" i="34"/>
  <c r="BJ27" i="34"/>
  <c r="BG26" i="15"/>
  <c r="BJ27" i="15"/>
  <c r="BG26" i="24"/>
  <c r="BJ27" i="24"/>
  <c r="BG26" i="26"/>
  <c r="BJ27" i="26"/>
  <c r="BG26" i="38"/>
  <c r="BJ27" i="38"/>
  <c r="BG26" i="6"/>
  <c r="BJ27" i="6"/>
  <c r="BG26" i="8"/>
  <c r="BJ27" i="8"/>
  <c r="BG26" i="16"/>
  <c r="BJ27" i="16"/>
  <c r="BG26" i="22"/>
  <c r="BJ27" i="22"/>
  <c r="BG26" i="10"/>
  <c r="BJ27" i="10"/>
  <c r="BG26" i="11"/>
  <c r="BJ27" i="11"/>
  <c r="BG26" i="13"/>
  <c r="BJ27" i="13"/>
  <c r="BG26" i="17"/>
  <c r="BJ27" i="17"/>
  <c r="BG26" i="25"/>
  <c r="BJ27" i="25"/>
  <c r="BG26" i="27"/>
  <c r="BJ27" i="27"/>
  <c r="BG26" i="19"/>
  <c r="BJ27" i="19"/>
  <c r="BG26" i="7"/>
  <c r="BJ27" i="7"/>
  <c r="BG26" i="9"/>
  <c r="BJ27" i="9"/>
  <c r="BG26" i="14"/>
  <c r="BJ27" i="14"/>
  <c r="BG26" i="20"/>
  <c r="BJ27" i="20"/>
  <c r="BG26" i="21"/>
  <c r="BJ27" i="21"/>
  <c r="BG26" i="12"/>
  <c r="BJ27" i="12"/>
  <c r="BS52" i="44"/>
  <c r="BS52" i="45"/>
  <c r="BS52" i="7"/>
  <c r="BS52" i="46"/>
  <c r="BS52" i="11"/>
  <c r="BS52" i="37"/>
  <c r="BS52" i="10"/>
  <c r="BS52" i="50"/>
  <c r="BS52" i="43"/>
  <c r="BS52" i="27"/>
  <c r="BS52" i="40"/>
  <c r="BS52" i="17"/>
  <c r="BS52" i="19"/>
  <c r="BS52" i="68"/>
  <c r="BS52" i="34"/>
  <c r="BS52" i="12"/>
  <c r="BS52" i="36"/>
  <c r="BS52" i="15"/>
  <c r="BS52" i="22"/>
  <c r="BS52" i="42"/>
  <c r="BS52" i="24"/>
  <c r="BS52" i="35"/>
  <c r="BS52" i="48"/>
  <c r="BS52" i="54"/>
  <c r="BS52" i="14"/>
  <c r="BS52" i="9"/>
  <c r="BS52" i="26"/>
  <c r="BS52" i="49"/>
  <c r="BS52" i="69"/>
  <c r="BS52" i="20"/>
  <c r="BS52" i="13"/>
  <c r="BS52" i="47"/>
  <c r="BS52" i="6"/>
  <c r="BS52" i="66"/>
  <c r="BS52" i="39"/>
  <c r="BS52" i="16"/>
  <c r="AY52" i="52"/>
  <c r="BS52" i="21"/>
  <c r="BS52" i="25"/>
  <c r="BS52" i="52"/>
  <c r="BS52" i="8"/>
  <c r="BS52" i="51"/>
  <c r="BS52" i="41"/>
  <c r="BS52" i="38"/>
  <c r="BS52" i="67"/>
  <c r="AY52" i="34"/>
  <c r="S49" i="1"/>
  <c r="S44" i="1"/>
  <c r="S48" i="1"/>
  <c r="S47" i="1"/>
  <c r="S46" i="1"/>
  <c r="S42" i="1"/>
  <c r="S43" i="1"/>
  <c r="S41" i="1"/>
  <c r="S50" i="1"/>
  <c r="S45" i="1"/>
  <c r="I24" i="64"/>
  <c r="BI49" i="1"/>
  <c r="BI47" i="1"/>
  <c r="BI46" i="1"/>
  <c r="BI45" i="1"/>
  <c r="BI44" i="1"/>
  <c r="BI43" i="1"/>
  <c r="BI42" i="1"/>
  <c r="BI41" i="1"/>
  <c r="BI50" i="1"/>
  <c r="BI48" i="1"/>
  <c r="BI40" i="1"/>
  <c r="BI36" i="1"/>
  <c r="BI39" i="1"/>
  <c r="BI35" i="1"/>
  <c r="BI37" i="1"/>
  <c r="BI32" i="1"/>
  <c r="BI28" i="1"/>
  <c r="BI31" i="1"/>
  <c r="BI27" i="1"/>
  <c r="BI26" i="1"/>
  <c r="BI33" i="1"/>
  <c r="BI34" i="1"/>
  <c r="BI30" i="1"/>
  <c r="BI38" i="1"/>
  <c r="BI29" i="1"/>
  <c r="AK52" i="38"/>
  <c r="AK52" i="34"/>
  <c r="AX26" i="53"/>
  <c r="AF26" i="40"/>
  <c r="AG26" i="40" s="1"/>
  <c r="AF26" i="51"/>
  <c r="AG26" i="51" s="1"/>
  <c r="AX26" i="47"/>
  <c r="AF26" i="66"/>
  <c r="AG26" i="66" s="1"/>
  <c r="AX26" i="66"/>
  <c r="AF26" i="48"/>
  <c r="AG26" i="48" s="1"/>
  <c r="AX26" i="48"/>
  <c r="AX26" i="42"/>
  <c r="AX26" i="14"/>
  <c r="AF26" i="37"/>
  <c r="AG26" i="37" s="1"/>
  <c r="AX26" i="37"/>
  <c r="AX26" i="35"/>
  <c r="AX26" i="10"/>
  <c r="AX26" i="13"/>
  <c r="AX26" i="17"/>
  <c r="AX26" i="11"/>
  <c r="AX26" i="39"/>
  <c r="AX26" i="27"/>
  <c r="AX26" i="25"/>
  <c r="AX26" i="15"/>
  <c r="AX26" i="21"/>
  <c r="AX26" i="20"/>
  <c r="AX26" i="9"/>
  <c r="AX26" i="7"/>
  <c r="AV37" i="10"/>
  <c r="AV51" i="12"/>
  <c r="AV51" i="47"/>
  <c r="AV51" i="10"/>
  <c r="AV51" i="36"/>
  <c r="AV51" i="44"/>
  <c r="AV51" i="51"/>
  <c r="AV51" i="41"/>
  <c r="AV51" i="54"/>
  <c r="AV51" i="48"/>
  <c r="AV51" i="42"/>
  <c r="AV51" i="52"/>
  <c r="AV51" i="67"/>
  <c r="AV51" i="16"/>
  <c r="AV51" i="26"/>
  <c r="AV51" i="11"/>
  <c r="AV51" i="49"/>
  <c r="AV51" i="68"/>
  <c r="BG50" i="23"/>
  <c r="BJ51" i="23"/>
  <c r="AV50" i="12"/>
  <c r="AV51" i="24"/>
  <c r="AV51" i="38"/>
  <c r="AV51" i="34"/>
  <c r="AV40" i="51"/>
  <c r="AV51" i="35"/>
  <c r="AV37" i="12"/>
  <c r="AV51" i="8"/>
  <c r="AV51" i="25"/>
  <c r="AV35" i="34"/>
  <c r="AV51" i="50"/>
  <c r="AV51" i="27"/>
  <c r="P51" i="48"/>
  <c r="P52" i="48"/>
  <c r="O51" i="19"/>
  <c r="O52" i="19"/>
  <c r="AK52" i="13"/>
  <c r="P51" i="69"/>
  <c r="P52" i="69"/>
  <c r="P51" i="7"/>
  <c r="P52" i="7"/>
  <c r="P52" i="35"/>
  <c r="P51" i="35"/>
  <c r="P51" i="66"/>
  <c r="P52" i="66"/>
  <c r="P51" i="41"/>
  <c r="P52" i="41"/>
  <c r="P52" i="13"/>
  <c r="P51" i="13"/>
  <c r="O52" i="26"/>
  <c r="O51" i="26"/>
  <c r="O52" i="50"/>
  <c r="O51" i="50"/>
  <c r="O51" i="37"/>
  <c r="O52" i="37"/>
  <c r="O52" i="53"/>
  <c r="O51" i="53"/>
  <c r="O52" i="24"/>
  <c r="O51" i="24"/>
  <c r="AK52" i="12"/>
  <c r="AK52" i="35"/>
  <c r="AK52" i="47"/>
  <c r="AK52" i="7"/>
  <c r="AK52" i="40"/>
  <c r="P51" i="45"/>
  <c r="P52" i="45"/>
  <c r="O52" i="8"/>
  <c r="O51" i="8"/>
  <c r="AK52" i="53"/>
  <c r="P51" i="38"/>
  <c r="P52" i="38"/>
  <c r="P52" i="52"/>
  <c r="P51" i="52"/>
  <c r="P52" i="17"/>
  <c r="P51" i="17"/>
  <c r="P51" i="47"/>
  <c r="P52" i="47"/>
  <c r="P52" i="26"/>
  <c r="P51" i="26"/>
  <c r="P51" i="21"/>
  <c r="P52" i="21"/>
  <c r="O51" i="68"/>
  <c r="O52" i="68"/>
  <c r="O51" i="42"/>
  <c r="O52" i="42"/>
  <c r="O51" i="15"/>
  <c r="O52" i="15"/>
  <c r="O52" i="45"/>
  <c r="O51" i="45"/>
  <c r="O52" i="10"/>
  <c r="O51" i="10"/>
  <c r="AK52" i="66"/>
  <c r="AK52" i="21"/>
  <c r="AK52" i="20"/>
  <c r="AK52" i="42"/>
  <c r="P52" i="15"/>
  <c r="P51" i="15"/>
  <c r="O52" i="69"/>
  <c r="O51" i="69"/>
  <c r="P51" i="50"/>
  <c r="P52" i="50"/>
  <c r="P51" i="44"/>
  <c r="P52" i="44"/>
  <c r="P51" i="9"/>
  <c r="P52" i="9"/>
  <c r="P52" i="39"/>
  <c r="P51" i="39"/>
  <c r="P51" i="12"/>
  <c r="P52" i="12"/>
  <c r="O52" i="23"/>
  <c r="O51" i="23"/>
  <c r="O52" i="49"/>
  <c r="O51" i="49"/>
  <c r="O52" i="38"/>
  <c r="O51" i="38"/>
  <c r="O51" i="7"/>
  <c r="O52" i="7"/>
  <c r="O51" i="35"/>
  <c r="O52" i="35"/>
  <c r="O52" i="66"/>
  <c r="O51" i="66"/>
  <c r="AK52" i="43"/>
  <c r="AK52" i="48"/>
  <c r="AK52" i="44"/>
  <c r="AK52" i="46"/>
  <c r="AK52" i="45"/>
  <c r="AK52" i="9"/>
  <c r="AK52" i="15"/>
  <c r="AK52" i="25"/>
  <c r="O52" i="43"/>
  <c r="O51" i="43"/>
  <c r="AK52" i="27"/>
  <c r="AK52" i="50"/>
  <c r="BI52" i="23"/>
  <c r="BI51" i="23"/>
  <c r="P51" i="22"/>
  <c r="P52" i="22"/>
  <c r="P51" i="36"/>
  <c r="P52" i="36"/>
  <c r="P52" i="54"/>
  <c r="P51" i="54"/>
  <c r="P52" i="25"/>
  <c r="P51" i="25"/>
  <c r="P51" i="20"/>
  <c r="P52" i="20"/>
  <c r="O52" i="48"/>
  <c r="O51" i="48"/>
  <c r="O52" i="40"/>
  <c r="O51" i="40"/>
  <c r="O52" i="14"/>
  <c r="O51" i="14"/>
  <c r="O51" i="52"/>
  <c r="O52" i="52"/>
  <c r="O52" i="17"/>
  <c r="O51" i="17"/>
  <c r="O51" i="47"/>
  <c r="O52" i="47"/>
  <c r="AK52" i="69"/>
  <c r="AK52" i="24"/>
  <c r="AK52" i="26"/>
  <c r="P52" i="27"/>
  <c r="P51" i="27"/>
  <c r="P52" i="23"/>
  <c r="P51" i="23"/>
  <c r="P51" i="51"/>
  <c r="P52" i="51"/>
  <c r="P51" i="16"/>
  <c r="P52" i="16"/>
  <c r="P51" i="46"/>
  <c r="P52" i="46"/>
  <c r="P52" i="11"/>
  <c r="P51" i="11"/>
  <c r="P52" i="68"/>
  <c r="P51" i="68"/>
  <c r="O52" i="12"/>
  <c r="O51" i="12"/>
  <c r="O51" i="27"/>
  <c r="O52" i="27"/>
  <c r="O52" i="6"/>
  <c r="O51" i="6"/>
  <c r="O51" i="44"/>
  <c r="O52" i="44"/>
  <c r="O51" i="9"/>
  <c r="O52" i="9"/>
  <c r="O52" i="39"/>
  <c r="O51" i="39"/>
  <c r="AK52" i="6"/>
  <c r="AK52" i="17"/>
  <c r="AK52" i="37"/>
  <c r="P51" i="10"/>
  <c r="P52" i="10"/>
  <c r="O52" i="34"/>
  <c r="O51" i="34"/>
  <c r="P51" i="14"/>
  <c r="P52" i="14"/>
  <c r="P52" i="43"/>
  <c r="P51" i="43"/>
  <c r="P51" i="8"/>
  <c r="P52" i="8"/>
  <c r="P51" i="34"/>
  <c r="P52" i="34"/>
  <c r="P52" i="19"/>
  <c r="P51" i="19"/>
  <c r="P52" i="49"/>
  <c r="P51" i="49"/>
  <c r="O51" i="41"/>
  <c r="O52" i="41"/>
  <c r="O51" i="13"/>
  <c r="O52" i="13"/>
  <c r="O52" i="22"/>
  <c r="O51" i="22"/>
  <c r="O52" i="36"/>
  <c r="O51" i="36"/>
  <c r="O51" i="54"/>
  <c r="O52" i="54"/>
  <c r="O51" i="25"/>
  <c r="O52" i="25"/>
  <c r="AK52" i="8"/>
  <c r="AK52" i="52"/>
  <c r="AK52" i="11"/>
  <c r="P51" i="6"/>
  <c r="P52" i="6"/>
  <c r="O51" i="67"/>
  <c r="O52" i="67"/>
  <c r="AK52" i="16"/>
  <c r="P52" i="42"/>
  <c r="P51" i="42"/>
  <c r="P52" i="37"/>
  <c r="P51" i="37"/>
  <c r="P51" i="53"/>
  <c r="P52" i="53"/>
  <c r="P51" i="24"/>
  <c r="P52" i="24"/>
  <c r="P52" i="67"/>
  <c r="P51" i="67"/>
  <c r="P51" i="40"/>
  <c r="P52" i="40"/>
  <c r="O52" i="20"/>
  <c r="O51" i="20"/>
  <c r="O52" i="21"/>
  <c r="O51" i="21"/>
  <c r="O51" i="51"/>
  <c r="O52" i="51"/>
  <c r="O52" i="16"/>
  <c r="O51" i="16"/>
  <c r="O52" i="46"/>
  <c r="O51" i="46"/>
  <c r="O51" i="11"/>
  <c r="O52" i="11"/>
  <c r="AK52" i="39"/>
  <c r="AK52" i="19"/>
  <c r="AK52" i="41"/>
  <c r="AV38" i="49"/>
  <c r="AV35" i="49"/>
  <c r="AV50" i="49"/>
  <c r="AV35" i="16"/>
  <c r="AV47" i="26"/>
  <c r="AV40" i="35"/>
  <c r="AV36" i="35"/>
  <c r="AV36" i="12"/>
  <c r="AV27" i="35"/>
  <c r="AV39" i="54"/>
  <c r="AV28" i="10"/>
  <c r="AV34" i="8"/>
  <c r="AV33" i="42"/>
  <c r="AV48" i="41"/>
  <c r="AV45" i="35"/>
  <c r="AV49" i="36"/>
  <c r="AV48" i="34"/>
  <c r="AV31" i="42"/>
  <c r="AV42" i="50"/>
  <c r="AV37" i="8"/>
  <c r="AV27" i="12"/>
  <c r="AV37" i="44"/>
  <c r="AV41" i="34"/>
  <c r="AV40" i="16"/>
  <c r="AV33" i="35"/>
  <c r="AV36" i="27"/>
  <c r="AV34" i="54"/>
  <c r="AV34" i="26"/>
  <c r="AV27" i="44"/>
  <c r="AV37" i="34"/>
  <c r="AV29" i="52"/>
  <c r="AV36" i="25"/>
  <c r="AV39" i="24"/>
  <c r="AV28" i="11"/>
  <c r="AV48" i="24"/>
  <c r="AV50" i="44"/>
  <c r="AV39" i="36"/>
  <c r="AV30" i="50"/>
  <c r="AV47" i="36"/>
  <c r="AV50" i="8"/>
  <c r="AV49" i="12"/>
  <c r="AV29" i="11"/>
  <c r="AV33" i="11"/>
  <c r="AV46" i="67"/>
  <c r="AV41" i="47"/>
  <c r="AV27" i="47"/>
  <c r="AV41" i="67"/>
  <c r="AV42" i="44"/>
  <c r="AV33" i="15"/>
  <c r="AV38" i="37"/>
  <c r="AV38" i="40"/>
  <c r="AV33" i="43"/>
  <c r="AV48" i="37"/>
  <c r="AV35" i="6"/>
  <c r="AV32" i="9"/>
  <c r="AV31" i="13"/>
  <c r="AV47" i="66"/>
  <c r="AV38" i="27"/>
  <c r="AV48" i="68"/>
  <c r="AV38" i="16"/>
  <c r="AV42" i="48"/>
  <c r="AV39" i="35"/>
  <c r="AV45" i="42"/>
  <c r="AV35" i="25"/>
  <c r="AV40" i="15"/>
  <c r="AV34" i="17"/>
  <c r="AV31" i="37"/>
  <c r="AV39" i="37"/>
  <c r="AV33" i="39"/>
  <c r="AV41" i="39"/>
  <c r="AV31" i="40"/>
  <c r="AV39" i="40"/>
  <c r="AV40" i="43"/>
  <c r="AV32" i="43"/>
  <c r="AV47" i="15"/>
  <c r="AV47" i="17"/>
  <c r="AV47" i="37"/>
  <c r="AV49" i="39"/>
  <c r="AV47" i="40"/>
  <c r="BJ43" i="23"/>
  <c r="BG43" i="23"/>
  <c r="BJ35" i="23"/>
  <c r="BG35" i="23"/>
  <c r="BJ27" i="23"/>
  <c r="BG27" i="23"/>
  <c r="X26" i="22"/>
  <c r="AE27" i="22" s="1"/>
  <c r="AV50" i="21"/>
  <c r="AV42" i="21"/>
  <c r="AV34" i="21"/>
  <c r="AV50" i="6"/>
  <c r="AV42" i="6"/>
  <c r="AV34" i="6"/>
  <c r="AV28" i="7"/>
  <c r="AV36" i="7"/>
  <c r="AV44" i="7"/>
  <c r="AV47" i="9"/>
  <c r="AV39" i="9"/>
  <c r="AV31" i="9"/>
  <c r="AV46" i="12"/>
  <c r="AV46" i="13"/>
  <c r="AV38" i="13"/>
  <c r="AV30" i="13"/>
  <c r="AV46" i="14"/>
  <c r="AV38" i="14"/>
  <c r="AV30" i="14"/>
  <c r="AV46" i="45"/>
  <c r="AV38" i="45"/>
  <c r="AV30" i="45"/>
  <c r="AV47" i="53"/>
  <c r="AV50" i="46"/>
  <c r="AV46" i="46"/>
  <c r="AV42" i="46"/>
  <c r="AV38" i="46"/>
  <c r="AV34" i="46"/>
  <c r="AV30" i="46"/>
  <c r="AV49" i="69"/>
  <c r="AV45" i="69"/>
  <c r="AV41" i="69"/>
  <c r="AV37" i="69"/>
  <c r="AV33" i="69"/>
  <c r="AV29" i="69"/>
  <c r="AV43" i="35"/>
  <c r="AV34" i="67"/>
  <c r="AV47" i="51"/>
  <c r="AV49" i="49"/>
  <c r="AV50" i="54"/>
  <c r="AV27" i="24"/>
  <c r="AV27" i="36"/>
  <c r="AV29" i="48"/>
  <c r="AV32" i="35"/>
  <c r="AV39" i="34"/>
  <c r="AV41" i="49"/>
  <c r="AV40" i="42"/>
  <c r="AV47" i="54"/>
  <c r="AV46" i="24"/>
  <c r="AV40" i="49"/>
  <c r="AV35" i="68"/>
  <c r="AV49" i="38"/>
  <c r="AV38" i="26"/>
  <c r="AV29" i="12"/>
  <c r="AV35" i="36"/>
  <c r="AV35" i="24"/>
  <c r="AV30" i="11"/>
  <c r="AV45" i="34"/>
  <c r="AV34" i="49"/>
  <c r="AV40" i="68"/>
  <c r="AV50" i="36"/>
  <c r="AV30" i="35"/>
  <c r="AV45" i="52"/>
  <c r="AV44" i="52"/>
  <c r="AV44" i="35"/>
  <c r="AV28" i="51"/>
  <c r="AV31" i="16"/>
  <c r="AV35" i="41"/>
  <c r="AV44" i="41"/>
  <c r="AV28" i="26"/>
  <c r="AV27" i="51"/>
  <c r="AV49" i="34"/>
  <c r="AV36" i="42"/>
  <c r="AV48" i="11"/>
  <c r="AV47" i="16"/>
  <c r="AV29" i="47"/>
  <c r="AV44" i="10"/>
  <c r="AV40" i="24"/>
  <c r="AV43" i="34"/>
  <c r="AV40" i="26"/>
  <c r="AV47" i="50"/>
  <c r="AV42" i="34"/>
  <c r="AV42" i="41"/>
  <c r="AV40" i="38"/>
  <c r="AV44" i="47"/>
  <c r="AV46" i="52"/>
  <c r="AV36" i="38"/>
  <c r="AV28" i="35"/>
  <c r="AV34" i="10"/>
  <c r="AV47" i="8"/>
  <c r="AV50" i="11"/>
  <c r="AV46" i="51"/>
  <c r="AV32" i="47"/>
  <c r="AV30" i="16"/>
  <c r="AV47" i="41"/>
  <c r="AV38" i="35"/>
  <c r="AV48" i="44"/>
  <c r="AV31" i="67"/>
  <c r="AV46" i="36"/>
  <c r="AV31" i="49"/>
  <c r="AV47" i="25"/>
  <c r="AV38" i="34"/>
  <c r="AV39" i="48"/>
  <c r="AV50" i="38"/>
  <c r="AV46" i="37"/>
  <c r="AV30" i="40"/>
  <c r="AV41" i="43"/>
  <c r="AV48" i="40"/>
  <c r="BG36" i="23"/>
  <c r="BJ36" i="23"/>
  <c r="BJ28" i="23"/>
  <c r="BG28" i="23"/>
  <c r="AV27" i="21"/>
  <c r="AV43" i="6"/>
  <c r="AV36" i="48"/>
  <c r="AV30" i="27"/>
  <c r="AV50" i="48"/>
  <c r="AV31" i="15"/>
  <c r="AV41" i="17"/>
  <c r="AV33" i="17"/>
  <c r="AV32" i="37"/>
  <c r="AV40" i="37"/>
  <c r="AV34" i="39"/>
  <c r="AV42" i="39"/>
  <c r="AV32" i="40"/>
  <c r="AV40" i="40"/>
  <c r="AV47" i="43"/>
  <c r="AV39" i="43"/>
  <c r="AV31" i="43"/>
  <c r="AV50" i="39"/>
  <c r="BJ34" i="23"/>
  <c r="BG34" i="23"/>
  <c r="AV49" i="21"/>
  <c r="AV41" i="21"/>
  <c r="AV33" i="21"/>
  <c r="AV49" i="6"/>
  <c r="AV41" i="6"/>
  <c r="AV33" i="6"/>
  <c r="AV29" i="7"/>
  <c r="AV37" i="7"/>
  <c r="AV45" i="7"/>
  <c r="AV46" i="9"/>
  <c r="AV38" i="9"/>
  <c r="AV30" i="9"/>
  <c r="AV45" i="13"/>
  <c r="AV37" i="13"/>
  <c r="AV29" i="13"/>
  <c r="AV45" i="14"/>
  <c r="AV37" i="14"/>
  <c r="AV29" i="14"/>
  <c r="AV45" i="45"/>
  <c r="AV37" i="45"/>
  <c r="AV29" i="45"/>
  <c r="AV40" i="53"/>
  <c r="AV37" i="53"/>
  <c r="AV50" i="53"/>
  <c r="AV28" i="53"/>
  <c r="AV34" i="53"/>
  <c r="AV42" i="53"/>
  <c r="AV39" i="51"/>
  <c r="AV50" i="66"/>
  <c r="AV46" i="66"/>
  <c r="AV42" i="66"/>
  <c r="AV38" i="66"/>
  <c r="AV34" i="66"/>
  <c r="AV30" i="66"/>
  <c r="AV31" i="50"/>
  <c r="AV33" i="25"/>
  <c r="AV44" i="26"/>
  <c r="AV33" i="49"/>
  <c r="AV34" i="12"/>
  <c r="AV37" i="41"/>
  <c r="AV31" i="52"/>
  <c r="AV30" i="48"/>
  <c r="AV41" i="54"/>
  <c r="AV33" i="38"/>
  <c r="AV43" i="38"/>
  <c r="AV35" i="54"/>
  <c r="AV41" i="42"/>
  <c r="AV40" i="12"/>
  <c r="AV32" i="36"/>
  <c r="AV45" i="49"/>
  <c r="AV48" i="48"/>
  <c r="AV37" i="68"/>
  <c r="AV29" i="10"/>
  <c r="AV43" i="49"/>
  <c r="AV29" i="16"/>
  <c r="AV43" i="51"/>
  <c r="AV40" i="48"/>
  <c r="AV49" i="41"/>
  <c r="AV28" i="42"/>
  <c r="AV32" i="8"/>
  <c r="AV33" i="68"/>
  <c r="AV32" i="50"/>
  <c r="AV46" i="42"/>
  <c r="AV34" i="38"/>
  <c r="AV45" i="11"/>
  <c r="AV41" i="52"/>
  <c r="AV29" i="51"/>
  <c r="AV48" i="47"/>
  <c r="AV49" i="54"/>
  <c r="AV47" i="47"/>
  <c r="AV42" i="8"/>
  <c r="AV31" i="35"/>
  <c r="AV27" i="52"/>
  <c r="AV45" i="16"/>
  <c r="AV37" i="42"/>
  <c r="AV34" i="11"/>
  <c r="AV36" i="50"/>
  <c r="AV36" i="49"/>
  <c r="AV45" i="44"/>
  <c r="AV39" i="44"/>
  <c r="AV39" i="27"/>
  <c r="AV32" i="24"/>
  <c r="AV43" i="26"/>
  <c r="AV39" i="67"/>
  <c r="AV47" i="48"/>
  <c r="AV32" i="25"/>
  <c r="AV33" i="52"/>
  <c r="AV42" i="49"/>
  <c r="AV50" i="24"/>
  <c r="AV28" i="34"/>
  <c r="AV32" i="67"/>
  <c r="AV45" i="24"/>
  <c r="AV42" i="26"/>
  <c r="AV29" i="67"/>
  <c r="AV28" i="68"/>
  <c r="AV40" i="11"/>
  <c r="AV32" i="41"/>
  <c r="AV42" i="47"/>
  <c r="AV37" i="48"/>
  <c r="AV32" i="68"/>
  <c r="AV28" i="16"/>
  <c r="AV37" i="54"/>
  <c r="AV46" i="34"/>
  <c r="AV33" i="8"/>
  <c r="AV35" i="50"/>
  <c r="AV43" i="10"/>
  <c r="AV39" i="8"/>
  <c r="AV34" i="48"/>
  <c r="AV29" i="26"/>
  <c r="AV48" i="42"/>
  <c r="AV40" i="39"/>
  <c r="AV46" i="40"/>
  <c r="AV35" i="7"/>
  <c r="AV40" i="9"/>
  <c r="AV47" i="14"/>
  <c r="AV35" i="66"/>
  <c r="AV36" i="68"/>
  <c r="AV30" i="8"/>
  <c r="AV39" i="15"/>
  <c r="AV46" i="15"/>
  <c r="AV38" i="15"/>
  <c r="AV30" i="15"/>
  <c r="AV40" i="17"/>
  <c r="AV32" i="17"/>
  <c r="AV33" i="37"/>
  <c r="AV41" i="37"/>
  <c r="AV27" i="39"/>
  <c r="AV35" i="39"/>
  <c r="AV43" i="39"/>
  <c r="AV33" i="40"/>
  <c r="AV41" i="40"/>
  <c r="AV46" i="43"/>
  <c r="AV38" i="43"/>
  <c r="AV30" i="43"/>
  <c r="BJ50" i="23"/>
  <c r="BJ49" i="23"/>
  <c r="BG49" i="23"/>
  <c r="BJ42" i="23"/>
  <c r="BJ41" i="23"/>
  <c r="BG41" i="23"/>
  <c r="BG33" i="23"/>
  <c r="BJ33" i="23"/>
  <c r="AV48" i="21"/>
  <c r="AV40" i="21"/>
  <c r="AV32" i="21"/>
  <c r="AV48" i="6"/>
  <c r="AV40" i="6"/>
  <c r="AV32" i="6"/>
  <c r="AV30" i="7"/>
  <c r="AV38" i="7"/>
  <c r="AV46" i="7"/>
  <c r="AV45" i="9"/>
  <c r="AV37" i="9"/>
  <c r="AV29" i="9"/>
  <c r="AV44" i="13"/>
  <c r="AV36" i="13"/>
  <c r="AV28" i="13"/>
  <c r="AV44" i="14"/>
  <c r="AV36" i="14"/>
  <c r="AV28" i="14"/>
  <c r="AV35" i="44"/>
  <c r="AV44" i="45"/>
  <c r="AV36" i="45"/>
  <c r="AV28" i="45"/>
  <c r="AV49" i="53"/>
  <c r="AV30" i="53"/>
  <c r="AV49" i="46"/>
  <c r="AV45" i="46"/>
  <c r="AV41" i="46"/>
  <c r="AV37" i="46"/>
  <c r="AV33" i="46"/>
  <c r="AV29" i="46"/>
  <c r="AV48" i="69"/>
  <c r="AV44" i="69"/>
  <c r="AV40" i="69"/>
  <c r="AV36" i="69"/>
  <c r="AV32" i="69"/>
  <c r="AV28" i="69"/>
  <c r="AV37" i="26"/>
  <c r="AV48" i="25"/>
  <c r="AV31" i="36"/>
  <c r="AV36" i="41"/>
  <c r="AV41" i="44"/>
  <c r="AV38" i="41"/>
  <c r="AV32" i="52"/>
  <c r="AV47" i="67"/>
  <c r="AV44" i="50"/>
  <c r="AV48" i="27"/>
  <c r="AV35" i="51"/>
  <c r="AV31" i="68"/>
  <c r="AV44" i="38"/>
  <c r="AV44" i="67"/>
  <c r="AV41" i="12"/>
  <c r="AV32" i="49"/>
  <c r="AV50" i="41"/>
  <c r="AV34" i="68"/>
  <c r="AV43" i="50"/>
  <c r="AV47" i="49"/>
  <c r="AV33" i="41"/>
  <c r="AV44" i="51"/>
  <c r="AV28" i="12"/>
  <c r="AV38" i="67"/>
  <c r="AV50" i="10"/>
  <c r="AV29" i="42"/>
  <c r="AV49" i="16"/>
  <c r="AV42" i="42"/>
  <c r="AV27" i="34"/>
  <c r="AV33" i="44"/>
  <c r="AV28" i="50"/>
  <c r="AV46" i="47"/>
  <c r="AV42" i="11"/>
  <c r="AV48" i="51"/>
  <c r="AV38" i="47"/>
  <c r="AV38" i="52"/>
  <c r="AV36" i="24"/>
  <c r="AV42" i="12"/>
  <c r="AV50" i="35"/>
  <c r="AV28" i="52"/>
  <c r="AV45" i="12"/>
  <c r="AV39" i="38"/>
  <c r="AV28" i="25"/>
  <c r="AV49" i="44"/>
  <c r="AV29" i="49"/>
  <c r="AV49" i="67"/>
  <c r="AV40" i="44"/>
  <c r="AV47" i="52"/>
  <c r="AV44" i="24"/>
  <c r="AV43" i="24"/>
  <c r="AV44" i="11"/>
  <c r="AV45" i="48"/>
  <c r="AV45" i="25"/>
  <c r="AV41" i="36"/>
  <c r="AV44" i="36"/>
  <c r="AV46" i="26"/>
  <c r="AV27" i="16"/>
  <c r="AV27" i="26"/>
  <c r="AV30" i="24"/>
  <c r="AV49" i="24"/>
  <c r="AV27" i="25"/>
  <c r="AV29" i="68"/>
  <c r="AV44" i="12"/>
  <c r="AV36" i="36"/>
  <c r="AV34" i="47"/>
  <c r="AV38" i="48"/>
  <c r="AV38" i="68"/>
  <c r="AV34" i="50"/>
  <c r="AV41" i="8"/>
  <c r="AV46" i="49"/>
  <c r="AV34" i="34"/>
  <c r="AV31" i="12"/>
  <c r="AV27" i="68"/>
  <c r="AV47" i="24"/>
  <c r="AV37" i="67"/>
  <c r="AV31" i="8"/>
  <c r="AV35" i="17"/>
  <c r="AV27" i="41"/>
  <c r="BG44" i="23"/>
  <c r="BJ44" i="23"/>
  <c r="AV43" i="21"/>
  <c r="AV43" i="7"/>
  <c r="AV48" i="9"/>
  <c r="AV39" i="14"/>
  <c r="AV39" i="45"/>
  <c r="AV35" i="53"/>
  <c r="AV27" i="66"/>
  <c r="AV39" i="49"/>
  <c r="AV32" i="15"/>
  <c r="AV45" i="15"/>
  <c r="AV37" i="15"/>
  <c r="AV29" i="15"/>
  <c r="AV39" i="17"/>
  <c r="AV31" i="17"/>
  <c r="AV34" i="37"/>
  <c r="AV42" i="37"/>
  <c r="AV30" i="36"/>
  <c r="AV28" i="39"/>
  <c r="AV36" i="39"/>
  <c r="AV44" i="39"/>
  <c r="AV34" i="40"/>
  <c r="AV42" i="40"/>
  <c r="AV45" i="43"/>
  <c r="AV37" i="43"/>
  <c r="AV29" i="43"/>
  <c r="BG48" i="23"/>
  <c r="BJ48" i="23"/>
  <c r="BG40" i="23"/>
  <c r="BJ40" i="23"/>
  <c r="BJ32" i="23"/>
  <c r="BG32" i="23"/>
  <c r="AV47" i="21"/>
  <c r="AV39" i="21"/>
  <c r="AV31" i="21"/>
  <c r="AV47" i="6"/>
  <c r="AV39" i="6"/>
  <c r="AV31" i="6"/>
  <c r="AV31" i="7"/>
  <c r="AV39" i="7"/>
  <c r="AV47" i="7"/>
  <c r="AV44" i="9"/>
  <c r="AV36" i="9"/>
  <c r="AV28" i="9"/>
  <c r="AV43" i="13"/>
  <c r="AV35" i="13"/>
  <c r="AV27" i="13"/>
  <c r="AV43" i="14"/>
  <c r="AV35" i="14"/>
  <c r="AV27" i="14"/>
  <c r="AV43" i="45"/>
  <c r="AV35" i="45"/>
  <c r="AV27" i="45"/>
  <c r="AV48" i="53"/>
  <c r="AV38" i="53"/>
  <c r="AV46" i="53"/>
  <c r="AV29" i="53"/>
  <c r="AV43" i="53"/>
  <c r="AV45" i="53"/>
  <c r="AV49" i="66"/>
  <c r="AV45" i="66"/>
  <c r="AV41" i="66"/>
  <c r="AV37" i="66"/>
  <c r="AV33" i="66"/>
  <c r="AV29" i="66"/>
  <c r="AV46" i="11"/>
  <c r="AV28" i="36"/>
  <c r="AV42" i="54"/>
  <c r="AV46" i="16"/>
  <c r="AV32" i="54"/>
  <c r="AV29" i="34"/>
  <c r="AV50" i="42"/>
  <c r="AV43" i="27"/>
  <c r="AV45" i="50"/>
  <c r="AV42" i="27"/>
  <c r="AV43" i="8"/>
  <c r="AV37" i="50"/>
  <c r="AV31" i="10"/>
  <c r="AV40" i="25"/>
  <c r="AV27" i="67"/>
  <c r="AV31" i="41"/>
  <c r="AV28" i="41"/>
  <c r="AV44" i="68"/>
  <c r="AV29" i="54"/>
  <c r="AV36" i="34"/>
  <c r="AV34" i="41"/>
  <c r="AV31" i="44"/>
  <c r="AV39" i="12"/>
  <c r="AV42" i="25"/>
  <c r="AV39" i="10"/>
  <c r="AV50" i="34"/>
  <c r="AV32" i="48"/>
  <c r="AV43" i="12"/>
  <c r="AV31" i="11"/>
  <c r="AV43" i="25"/>
  <c r="AV38" i="44"/>
  <c r="AV29" i="41"/>
  <c r="AV49" i="11"/>
  <c r="AV34" i="52"/>
  <c r="AV37" i="49"/>
  <c r="AV46" i="10"/>
  <c r="AV48" i="50"/>
  <c r="AV47" i="27"/>
  <c r="AV40" i="8"/>
  <c r="AV27" i="38"/>
  <c r="AV29" i="25"/>
  <c r="AV41" i="10"/>
  <c r="AV46" i="41"/>
  <c r="AV45" i="10"/>
  <c r="AV46" i="68"/>
  <c r="AV48" i="52"/>
  <c r="AV33" i="54"/>
  <c r="AV34" i="27"/>
  <c r="AV41" i="26"/>
  <c r="AV46" i="48"/>
  <c r="AV41" i="25"/>
  <c r="AV27" i="27"/>
  <c r="AV36" i="54"/>
  <c r="AV29" i="36"/>
  <c r="AV31" i="47"/>
  <c r="AV50" i="50"/>
  <c r="AV44" i="8"/>
  <c r="AV50" i="27"/>
  <c r="AV30" i="51"/>
  <c r="AV32" i="10"/>
  <c r="AV48" i="67"/>
  <c r="AV32" i="26"/>
  <c r="AV44" i="49"/>
  <c r="AV38" i="42"/>
  <c r="AV32" i="12"/>
  <c r="AV31" i="24"/>
  <c r="AV36" i="67"/>
  <c r="AV33" i="27"/>
  <c r="AV35" i="38"/>
  <c r="AV28" i="38"/>
  <c r="AV49" i="42"/>
  <c r="AV29" i="44"/>
  <c r="AV29" i="38"/>
  <c r="AV40" i="34"/>
  <c r="AV32" i="39"/>
  <c r="AV48" i="15"/>
  <c r="AV48" i="39"/>
  <c r="AV46" i="44"/>
  <c r="AV33" i="53"/>
  <c r="AV43" i="66"/>
  <c r="AV49" i="51"/>
  <c r="AV39" i="16"/>
  <c r="AV37" i="51"/>
  <c r="AV44" i="15"/>
  <c r="AV36" i="15"/>
  <c r="AV28" i="15"/>
  <c r="AV46" i="17"/>
  <c r="AV38" i="17"/>
  <c r="AV30" i="17"/>
  <c r="AV27" i="37"/>
  <c r="AV35" i="37"/>
  <c r="AV43" i="37"/>
  <c r="AV35" i="35"/>
  <c r="AV29" i="39"/>
  <c r="AV37" i="39"/>
  <c r="AV45" i="39"/>
  <c r="AV27" i="40"/>
  <c r="AV35" i="40"/>
  <c r="AV43" i="40"/>
  <c r="AV44" i="43"/>
  <c r="AV36" i="43"/>
  <c r="AV28" i="43"/>
  <c r="BJ47" i="23"/>
  <c r="BG47" i="23"/>
  <c r="BJ39" i="23"/>
  <c r="BG39" i="23"/>
  <c r="AV46" i="21"/>
  <c r="AV38" i="21"/>
  <c r="AV30" i="21"/>
  <c r="AV46" i="6"/>
  <c r="AV38" i="6"/>
  <c r="AV30" i="6"/>
  <c r="AV32" i="7"/>
  <c r="AV40" i="7"/>
  <c r="AV48" i="7"/>
  <c r="AV43" i="9"/>
  <c r="AV35" i="9"/>
  <c r="AV27" i="9"/>
  <c r="AV50" i="13"/>
  <c r="AV42" i="13"/>
  <c r="AV34" i="13"/>
  <c r="AV50" i="14"/>
  <c r="AV42" i="14"/>
  <c r="AV34" i="14"/>
  <c r="AV50" i="45"/>
  <c r="AV42" i="45"/>
  <c r="AV34" i="45"/>
  <c r="AV36" i="53"/>
  <c r="AV48" i="46"/>
  <c r="AV44" i="46"/>
  <c r="AV40" i="46"/>
  <c r="AV36" i="46"/>
  <c r="AV32" i="46"/>
  <c r="AV28" i="46"/>
  <c r="AV47" i="69"/>
  <c r="AV43" i="69"/>
  <c r="AV39" i="69"/>
  <c r="AV35" i="69"/>
  <c r="AV31" i="69"/>
  <c r="AV27" i="69"/>
  <c r="AV27" i="11"/>
  <c r="AV42" i="51"/>
  <c r="AV43" i="54"/>
  <c r="AV34" i="36"/>
  <c r="AV30" i="10"/>
  <c r="AV34" i="44"/>
  <c r="AV44" i="34"/>
  <c r="AV47" i="42"/>
  <c r="AV36" i="52"/>
  <c r="AV36" i="16"/>
  <c r="AV38" i="50"/>
  <c r="AV48" i="12"/>
  <c r="AV42" i="52"/>
  <c r="AV44" i="25"/>
  <c r="AV36" i="26"/>
  <c r="AV33" i="12"/>
  <c r="AV49" i="26"/>
  <c r="AV33" i="16"/>
  <c r="AV37" i="35"/>
  <c r="AV38" i="24"/>
  <c r="AV41" i="16"/>
  <c r="AV32" i="44"/>
  <c r="AV32" i="27"/>
  <c r="AV50" i="25"/>
  <c r="AV37" i="47"/>
  <c r="AV49" i="50"/>
  <c r="AV33" i="10"/>
  <c r="AV39" i="26"/>
  <c r="AV27" i="42"/>
  <c r="AV28" i="24"/>
  <c r="AV36" i="8"/>
  <c r="AV30" i="41"/>
  <c r="AV48" i="10"/>
  <c r="AV43" i="11"/>
  <c r="AV28" i="49"/>
  <c r="AV40" i="10"/>
  <c r="AV50" i="68"/>
  <c r="AV47" i="11"/>
  <c r="AV37" i="52"/>
  <c r="AV33" i="24"/>
  <c r="AV39" i="11"/>
  <c r="AV29" i="35"/>
  <c r="AV49" i="25"/>
  <c r="AV43" i="44"/>
  <c r="AV27" i="10"/>
  <c r="AV42" i="16"/>
  <c r="AV45" i="68"/>
  <c r="AV31" i="26"/>
  <c r="AV42" i="35"/>
  <c r="AV46" i="27"/>
  <c r="AV49" i="47"/>
  <c r="AV32" i="11"/>
  <c r="AV32" i="51"/>
  <c r="AV47" i="35"/>
  <c r="AV40" i="41"/>
  <c r="AV50" i="52"/>
  <c r="AV39" i="50"/>
  <c r="AV46" i="8"/>
  <c r="AV31" i="38"/>
  <c r="AV37" i="27"/>
  <c r="AV45" i="38"/>
  <c r="AV48" i="35"/>
  <c r="AV34" i="25"/>
  <c r="AV48" i="54"/>
  <c r="AV48" i="49"/>
  <c r="AV30" i="12"/>
  <c r="AV43" i="16"/>
  <c r="AV45" i="36"/>
  <c r="AV38" i="36"/>
  <c r="AV30" i="42"/>
  <c r="AV44" i="16"/>
  <c r="AV29" i="24"/>
  <c r="AV50" i="67"/>
  <c r="AV47" i="38"/>
  <c r="AV39" i="42"/>
  <c r="AV49" i="8"/>
  <c r="AV33" i="48"/>
  <c r="AV41" i="15"/>
  <c r="AV27" i="17"/>
  <c r="AV30" i="37"/>
  <c r="AV47" i="13"/>
  <c r="AV31" i="14"/>
  <c r="AV47" i="45"/>
  <c r="AV31" i="45"/>
  <c r="AV31" i="66"/>
  <c r="AV43" i="52"/>
  <c r="AV42" i="17"/>
  <c r="AV43" i="15"/>
  <c r="AV35" i="15"/>
  <c r="AV27" i="15"/>
  <c r="AV45" i="17"/>
  <c r="AV37" i="17"/>
  <c r="AV29" i="17"/>
  <c r="AV28" i="37"/>
  <c r="AV36" i="37"/>
  <c r="AV44" i="37"/>
  <c r="AV30" i="39"/>
  <c r="AV38" i="39"/>
  <c r="AV46" i="39"/>
  <c r="AV28" i="40"/>
  <c r="AV36" i="40"/>
  <c r="AV44" i="40"/>
  <c r="AV43" i="43"/>
  <c r="AV35" i="43"/>
  <c r="AV27" i="43"/>
  <c r="AV50" i="15"/>
  <c r="AV50" i="17"/>
  <c r="AV50" i="37"/>
  <c r="AV50" i="40"/>
  <c r="AV50" i="43"/>
  <c r="BJ31" i="23"/>
  <c r="BG30" i="23"/>
  <c r="BJ30" i="23"/>
  <c r="AV45" i="21"/>
  <c r="AV37" i="21"/>
  <c r="AV29" i="21"/>
  <c r="AV45" i="6"/>
  <c r="AV37" i="6"/>
  <c r="AV29" i="6"/>
  <c r="AV33" i="7"/>
  <c r="AV41" i="7"/>
  <c r="AV49" i="7"/>
  <c r="AV48" i="8"/>
  <c r="AV50" i="9"/>
  <c r="AV42" i="9"/>
  <c r="AV34" i="9"/>
  <c r="AV49" i="13"/>
  <c r="AV41" i="13"/>
  <c r="AV33" i="13"/>
  <c r="AV49" i="14"/>
  <c r="AV41" i="14"/>
  <c r="AV33" i="14"/>
  <c r="AV49" i="45"/>
  <c r="AV41" i="45"/>
  <c r="AV33" i="45"/>
  <c r="AV32" i="53"/>
  <c r="AV39" i="53"/>
  <c r="AV44" i="53"/>
  <c r="AV48" i="66"/>
  <c r="AV44" i="66"/>
  <c r="AV40" i="66"/>
  <c r="AV36" i="66"/>
  <c r="AV32" i="66"/>
  <c r="AV28" i="66"/>
  <c r="AV41" i="11"/>
  <c r="AV38" i="51"/>
  <c r="AV45" i="47"/>
  <c r="AV28" i="54"/>
  <c r="AV41" i="68"/>
  <c r="AV37" i="38"/>
  <c r="AV45" i="8"/>
  <c r="AV46" i="54"/>
  <c r="AV43" i="47"/>
  <c r="AV46" i="38"/>
  <c r="AV35" i="12"/>
  <c r="AV40" i="50"/>
  <c r="AV43" i="41"/>
  <c r="AV35" i="8"/>
  <c r="AV39" i="52"/>
  <c r="AV39" i="41"/>
  <c r="AV32" i="38"/>
  <c r="AV41" i="35"/>
  <c r="AV42" i="38"/>
  <c r="AV42" i="67"/>
  <c r="AV41" i="41"/>
  <c r="AV31" i="34"/>
  <c r="AV36" i="51"/>
  <c r="AV33" i="47"/>
  <c r="AV35" i="48"/>
  <c r="AV35" i="11"/>
  <c r="AV38" i="12"/>
  <c r="AV45" i="54"/>
  <c r="AV43" i="67"/>
  <c r="AV35" i="47"/>
  <c r="AV44" i="54"/>
  <c r="AV47" i="12"/>
  <c r="AV49" i="68"/>
  <c r="AV40" i="36"/>
  <c r="AV33" i="36"/>
  <c r="AV45" i="27"/>
  <c r="AV48" i="26"/>
  <c r="AV30" i="34"/>
  <c r="AV41" i="51"/>
  <c r="AV44" i="44"/>
  <c r="AV30" i="26"/>
  <c r="AV32" i="34"/>
  <c r="AV38" i="54"/>
  <c r="AV30" i="38"/>
  <c r="AV46" i="35"/>
  <c r="AV41" i="27"/>
  <c r="AV33" i="26"/>
  <c r="AV38" i="11"/>
  <c r="AV50" i="51"/>
  <c r="AV35" i="52"/>
  <c r="AV45" i="41"/>
  <c r="AV42" i="68"/>
  <c r="AV47" i="10"/>
  <c r="AV31" i="51"/>
  <c r="AV35" i="10"/>
  <c r="AV29" i="27"/>
  <c r="AV47" i="34"/>
  <c r="AV30" i="25"/>
  <c r="AV27" i="54"/>
  <c r="AV37" i="36"/>
  <c r="AV33" i="67"/>
  <c r="AV49" i="52"/>
  <c r="AV31" i="25"/>
  <c r="AV27" i="50"/>
  <c r="AV30" i="68"/>
  <c r="AV42" i="10"/>
  <c r="AV36" i="44"/>
  <c r="AV27" i="48"/>
  <c r="AV48" i="16"/>
  <c r="AV44" i="48"/>
  <c r="AV43" i="17"/>
  <c r="AV48" i="17"/>
  <c r="AV48" i="43"/>
  <c r="AV35" i="21"/>
  <c r="AV27" i="6"/>
  <c r="AV27" i="7"/>
  <c r="AV39" i="13"/>
  <c r="AV31" i="53"/>
  <c r="AV39" i="66"/>
  <c r="AV43" i="48"/>
  <c r="AV50" i="47"/>
  <c r="AV42" i="15"/>
  <c r="AV34" i="15"/>
  <c r="AV44" i="17"/>
  <c r="AV36" i="17"/>
  <c r="AV28" i="17"/>
  <c r="AV29" i="37"/>
  <c r="AV37" i="37"/>
  <c r="AV45" i="37"/>
  <c r="AV31" i="39"/>
  <c r="AV39" i="39"/>
  <c r="AV47" i="39"/>
  <c r="AV29" i="40"/>
  <c r="AV37" i="40"/>
  <c r="AV45" i="40"/>
  <c r="AV42" i="43"/>
  <c r="AV34" i="43"/>
  <c r="AV49" i="15"/>
  <c r="AV49" i="17"/>
  <c r="AV49" i="37"/>
  <c r="AV49" i="40"/>
  <c r="AV49" i="43"/>
  <c r="BJ46" i="23"/>
  <c r="BJ45" i="23"/>
  <c r="BG45" i="23"/>
  <c r="BJ38" i="23"/>
  <c r="BJ37" i="23"/>
  <c r="BG37" i="23"/>
  <c r="BG29" i="23"/>
  <c r="BJ29" i="23"/>
  <c r="AV50" i="22"/>
  <c r="AV49" i="22"/>
  <c r="AV48" i="22"/>
  <c r="AV47" i="22"/>
  <c r="AV46" i="22"/>
  <c r="AV45" i="22"/>
  <c r="AV44" i="22"/>
  <c r="AV43" i="22"/>
  <c r="AV42" i="22"/>
  <c r="AV41" i="22"/>
  <c r="AV40" i="22"/>
  <c r="AV39" i="22"/>
  <c r="AV38" i="22"/>
  <c r="AV37" i="22"/>
  <c r="AV36" i="22"/>
  <c r="AV35" i="22"/>
  <c r="AV34" i="22"/>
  <c r="AV33" i="22"/>
  <c r="AV32" i="22"/>
  <c r="AV31" i="22"/>
  <c r="AV30" i="22"/>
  <c r="AV29" i="22"/>
  <c r="AV28" i="22"/>
  <c r="AV27" i="22"/>
  <c r="AV50" i="19"/>
  <c r="AV49" i="19"/>
  <c r="AV48" i="19"/>
  <c r="AV47" i="19"/>
  <c r="AV46" i="19"/>
  <c r="AV45" i="19"/>
  <c r="AV44" i="19"/>
  <c r="AV43" i="19"/>
  <c r="AV42" i="19"/>
  <c r="AV41" i="19"/>
  <c r="AV40" i="19"/>
  <c r="AV39" i="19"/>
  <c r="AV38" i="19"/>
  <c r="AV37" i="19"/>
  <c r="AV36" i="19"/>
  <c r="AV35" i="19"/>
  <c r="AV34" i="19"/>
  <c r="AV33" i="19"/>
  <c r="AV32" i="19"/>
  <c r="AV31" i="19"/>
  <c r="AV30" i="19"/>
  <c r="AV29" i="19"/>
  <c r="AV28" i="19"/>
  <c r="AV27" i="19"/>
  <c r="AV44" i="21"/>
  <c r="AV36" i="21"/>
  <c r="AV28" i="21"/>
  <c r="AV44" i="6"/>
  <c r="AV36" i="6"/>
  <c r="AV28" i="6"/>
  <c r="AV34" i="7"/>
  <c r="AV42" i="7"/>
  <c r="AV50" i="7"/>
  <c r="AV49" i="9"/>
  <c r="AV41" i="9"/>
  <c r="AV33" i="9"/>
  <c r="AV48" i="13"/>
  <c r="AV40" i="13"/>
  <c r="AV32" i="13"/>
  <c r="AV48" i="14"/>
  <c r="AV40" i="14"/>
  <c r="AV32" i="14"/>
  <c r="AV48" i="45"/>
  <c r="AV40" i="45"/>
  <c r="AV32" i="45"/>
  <c r="AV27" i="53"/>
  <c r="AV41" i="53"/>
  <c r="AV40" i="52"/>
  <c r="AV47" i="46"/>
  <c r="AV43" i="46"/>
  <c r="AV39" i="46"/>
  <c r="AV35" i="46"/>
  <c r="AV31" i="46"/>
  <c r="AV27" i="46"/>
  <c r="AV50" i="69"/>
  <c r="AV46" i="69"/>
  <c r="AV42" i="69"/>
  <c r="AV38" i="69"/>
  <c r="AV34" i="69"/>
  <c r="AV30" i="69"/>
  <c r="AV34" i="16"/>
  <c r="AV36" i="10"/>
  <c r="AV28" i="47"/>
  <c r="AV43" i="36"/>
  <c r="AV47" i="68"/>
  <c r="AV48" i="36"/>
  <c r="AV42" i="36"/>
  <c r="AV30" i="67"/>
  <c r="AV39" i="47"/>
  <c r="AV28" i="67"/>
  <c r="AV37" i="25"/>
  <c r="AV41" i="50"/>
  <c r="AV37" i="11"/>
  <c r="AV45" i="51"/>
  <c r="AV36" i="47"/>
  <c r="AV33" i="34"/>
  <c r="AV35" i="26"/>
  <c r="AV40" i="67"/>
  <c r="AV49" i="35"/>
  <c r="AV28" i="27"/>
  <c r="AV40" i="54"/>
  <c r="AV38" i="10"/>
  <c r="AV31" i="27"/>
  <c r="AV33" i="51"/>
  <c r="AV30" i="49"/>
  <c r="AV39" i="25"/>
  <c r="AV46" i="50"/>
  <c r="AV48" i="38"/>
  <c r="AV34" i="35"/>
  <c r="AV44" i="27"/>
  <c r="AV43" i="68"/>
  <c r="AV29" i="50"/>
  <c r="AV38" i="25"/>
  <c r="AV39" i="68"/>
  <c r="AV45" i="67"/>
  <c r="AV28" i="8"/>
  <c r="AV34" i="42"/>
  <c r="AV30" i="44"/>
  <c r="AV29" i="8"/>
  <c r="AV40" i="27"/>
  <c r="AV38" i="38"/>
  <c r="AV35" i="42"/>
  <c r="AV34" i="51"/>
  <c r="AV40" i="47"/>
  <c r="AV31" i="48"/>
  <c r="AV41" i="38"/>
  <c r="AV50" i="16"/>
  <c r="AV41" i="48"/>
  <c r="AV30" i="52"/>
  <c r="AV30" i="54"/>
  <c r="AV33" i="50"/>
  <c r="AV36" i="11"/>
  <c r="AV42" i="24"/>
  <c r="AV30" i="47"/>
  <c r="AV27" i="49"/>
  <c r="AV44" i="42"/>
  <c r="AV38" i="8"/>
  <c r="AV35" i="27"/>
  <c r="AV32" i="42"/>
  <c r="AV45" i="26"/>
  <c r="AV27" i="8"/>
  <c r="AV49" i="27"/>
  <c r="AV46" i="25"/>
  <c r="AV43" i="42"/>
  <c r="AV50" i="26"/>
  <c r="AV37" i="16"/>
  <c r="AV28" i="48"/>
  <c r="AV49" i="10"/>
  <c r="AV32" i="16"/>
  <c r="AV35" i="67"/>
  <c r="AV37" i="24"/>
  <c r="AV34" i="24"/>
  <c r="AV28" i="44"/>
  <c r="AV31" i="54"/>
  <c r="AV49" i="48"/>
  <c r="AV41" i="24"/>
  <c r="O49" i="23"/>
  <c r="O41" i="23"/>
  <c r="O33" i="23"/>
  <c r="O26" i="23"/>
  <c r="O47" i="23"/>
  <c r="O39" i="23"/>
  <c r="O31" i="23"/>
  <c r="O46" i="23"/>
  <c r="O38" i="23"/>
  <c r="O30" i="23"/>
  <c r="O45" i="23"/>
  <c r="O37" i="23"/>
  <c r="O29" i="23"/>
  <c r="O44" i="23"/>
  <c r="O36" i="23"/>
  <c r="O28" i="23"/>
  <c r="O43" i="23"/>
  <c r="O35" i="23"/>
  <c r="O27" i="23"/>
  <c r="P37" i="69"/>
  <c r="P29" i="69"/>
  <c r="P45" i="69"/>
  <c r="P48" i="69"/>
  <c r="P47" i="69"/>
  <c r="P34" i="69"/>
  <c r="P31" i="69"/>
  <c r="P42" i="69"/>
  <c r="P39" i="69"/>
  <c r="P26" i="69"/>
  <c r="P46" i="69"/>
  <c r="P36" i="69"/>
  <c r="P49" i="69"/>
  <c r="P30" i="69"/>
  <c r="P33" i="69"/>
  <c r="P44" i="69"/>
  <c r="P38" i="69"/>
  <c r="P32" i="69"/>
  <c r="P50" i="69"/>
  <c r="P35" i="69"/>
  <c r="P41" i="69"/>
  <c r="P40" i="69"/>
  <c r="P28" i="69"/>
  <c r="P43" i="69"/>
  <c r="P27" i="69"/>
  <c r="P47" i="7"/>
  <c r="P46" i="7"/>
  <c r="P27" i="7"/>
  <c r="P39" i="7"/>
  <c r="P38" i="7"/>
  <c r="P49" i="7"/>
  <c r="P50" i="7"/>
  <c r="P34" i="7"/>
  <c r="P30" i="7"/>
  <c r="P42" i="7"/>
  <c r="P26" i="7"/>
  <c r="P33" i="7"/>
  <c r="P45" i="7"/>
  <c r="P29" i="7"/>
  <c r="P41" i="7"/>
  <c r="P37" i="7"/>
  <c r="P32" i="7"/>
  <c r="P36" i="7"/>
  <c r="P48" i="7"/>
  <c r="P43" i="7"/>
  <c r="P28" i="7"/>
  <c r="P31" i="7"/>
  <c r="P44" i="7"/>
  <c r="P40" i="7"/>
  <c r="P35" i="7"/>
  <c r="P42" i="35"/>
  <c r="P32" i="35"/>
  <c r="P41" i="35"/>
  <c r="P44" i="35"/>
  <c r="P34" i="35"/>
  <c r="P43" i="35"/>
  <c r="P49" i="35"/>
  <c r="P36" i="35"/>
  <c r="P26" i="35"/>
  <c r="P35" i="35"/>
  <c r="P28" i="35"/>
  <c r="P45" i="35"/>
  <c r="P27" i="35"/>
  <c r="P47" i="35"/>
  <c r="P37" i="35"/>
  <c r="P46" i="35"/>
  <c r="P39" i="35"/>
  <c r="P29" i="35"/>
  <c r="P38" i="35"/>
  <c r="P31" i="35"/>
  <c r="P48" i="35"/>
  <c r="P30" i="35"/>
  <c r="P50" i="35"/>
  <c r="P40" i="35"/>
  <c r="P33" i="35"/>
  <c r="P45" i="66"/>
  <c r="P42" i="66"/>
  <c r="P34" i="66"/>
  <c r="P26" i="66"/>
  <c r="P28" i="66"/>
  <c r="P50" i="66"/>
  <c r="P47" i="66"/>
  <c r="P44" i="66"/>
  <c r="P39" i="66"/>
  <c r="P36" i="66"/>
  <c r="P33" i="66"/>
  <c r="P30" i="66"/>
  <c r="P27" i="66"/>
  <c r="P49" i="66"/>
  <c r="P31" i="66"/>
  <c r="P46" i="66"/>
  <c r="P43" i="66"/>
  <c r="P41" i="66"/>
  <c r="P38" i="66"/>
  <c r="P35" i="66"/>
  <c r="P32" i="66"/>
  <c r="P48" i="66"/>
  <c r="P29" i="66"/>
  <c r="P40" i="66"/>
  <c r="P37" i="66"/>
  <c r="P38" i="41"/>
  <c r="P47" i="41"/>
  <c r="P37" i="41"/>
  <c r="P30" i="41"/>
  <c r="P39" i="41"/>
  <c r="P29" i="41"/>
  <c r="P49" i="41"/>
  <c r="P31" i="41"/>
  <c r="P48" i="41"/>
  <c r="P41" i="41"/>
  <c r="P50" i="41"/>
  <c r="P40" i="41"/>
  <c r="P33" i="41"/>
  <c r="P42" i="41"/>
  <c r="P32" i="41"/>
  <c r="P44" i="41"/>
  <c r="P34" i="41"/>
  <c r="P27" i="41"/>
  <c r="P36" i="41"/>
  <c r="P26" i="41"/>
  <c r="P35" i="41"/>
  <c r="P46" i="41"/>
  <c r="P28" i="41"/>
  <c r="P45" i="41"/>
  <c r="P43" i="41"/>
  <c r="P41" i="13"/>
  <c r="P50" i="13"/>
  <c r="P40" i="13"/>
  <c r="P33" i="13"/>
  <c r="P42" i="13"/>
  <c r="P32" i="13"/>
  <c r="P44" i="13"/>
  <c r="P34" i="13"/>
  <c r="P35" i="13"/>
  <c r="P36" i="13"/>
  <c r="P26" i="13"/>
  <c r="P43" i="13"/>
  <c r="P46" i="13"/>
  <c r="P28" i="13"/>
  <c r="P45" i="13"/>
  <c r="P27" i="13"/>
  <c r="P38" i="13"/>
  <c r="P47" i="13"/>
  <c r="P37" i="13"/>
  <c r="P30" i="13"/>
  <c r="P39" i="13"/>
  <c r="P29" i="13"/>
  <c r="P49" i="13"/>
  <c r="P31" i="13"/>
  <c r="P48" i="13"/>
  <c r="O48" i="26"/>
  <c r="O30" i="26"/>
  <c r="O39" i="26"/>
  <c r="O29" i="26"/>
  <c r="O40" i="26"/>
  <c r="O49" i="26"/>
  <c r="O31" i="26"/>
  <c r="O32" i="26"/>
  <c r="O41" i="26"/>
  <c r="O50" i="26"/>
  <c r="O43" i="26"/>
  <c r="O33" i="26"/>
  <c r="O42" i="26"/>
  <c r="O35" i="26"/>
  <c r="O44" i="26"/>
  <c r="O34" i="26"/>
  <c r="O27" i="26"/>
  <c r="O36" i="26"/>
  <c r="O26" i="26"/>
  <c r="O46" i="26"/>
  <c r="O28" i="26"/>
  <c r="O37" i="26"/>
  <c r="O38" i="26"/>
  <c r="O47" i="26"/>
  <c r="O45" i="26"/>
  <c r="O43" i="50"/>
  <c r="O33" i="50"/>
  <c r="O42" i="50"/>
  <c r="O32" i="50"/>
  <c r="O35" i="50"/>
  <c r="O44" i="50"/>
  <c r="O34" i="50"/>
  <c r="O27" i="50"/>
  <c r="O36" i="50"/>
  <c r="O26" i="50"/>
  <c r="O46" i="50"/>
  <c r="O28" i="50"/>
  <c r="O45" i="50"/>
  <c r="O38" i="50"/>
  <c r="O47" i="50"/>
  <c r="O37" i="50"/>
  <c r="O30" i="50"/>
  <c r="O39" i="50"/>
  <c r="O29" i="50"/>
  <c r="O49" i="50"/>
  <c r="O31" i="50"/>
  <c r="O40" i="50"/>
  <c r="O50" i="50"/>
  <c r="O48" i="50"/>
  <c r="O41" i="50"/>
  <c r="O42" i="37"/>
  <c r="O32" i="37"/>
  <c r="O41" i="37"/>
  <c r="O34" i="37"/>
  <c r="O43" i="37"/>
  <c r="O33" i="37"/>
  <c r="O26" i="37"/>
  <c r="O35" i="37"/>
  <c r="O44" i="37"/>
  <c r="O45" i="37"/>
  <c r="O27" i="37"/>
  <c r="O28" i="37"/>
  <c r="O47" i="37"/>
  <c r="O37" i="37"/>
  <c r="O46" i="37"/>
  <c r="O36" i="37"/>
  <c r="O39" i="37"/>
  <c r="O29" i="37"/>
  <c r="O38" i="37"/>
  <c r="O31" i="37"/>
  <c r="O48" i="37"/>
  <c r="O30" i="37"/>
  <c r="O50" i="37"/>
  <c r="O40" i="37"/>
  <c r="O49" i="37"/>
  <c r="O31" i="53"/>
  <c r="O29" i="53"/>
  <c r="O34" i="53"/>
  <c r="O46" i="53"/>
  <c r="O50" i="53"/>
  <c r="O43" i="53"/>
  <c r="O38" i="53"/>
  <c r="O42" i="53"/>
  <c r="O49" i="53"/>
  <c r="O45" i="53"/>
  <c r="O26" i="53"/>
  <c r="O41" i="53"/>
  <c r="O37" i="53"/>
  <c r="O44" i="53"/>
  <c r="O48" i="53"/>
  <c r="O36" i="53"/>
  <c r="O40" i="53"/>
  <c r="O47" i="53"/>
  <c r="O33" i="53"/>
  <c r="O35" i="53"/>
  <c r="O39" i="53"/>
  <c r="O28" i="53"/>
  <c r="O30" i="53"/>
  <c r="O32" i="53"/>
  <c r="O27" i="53"/>
  <c r="O44" i="24"/>
  <c r="O34" i="24"/>
  <c r="O27" i="24"/>
  <c r="O36" i="24"/>
  <c r="O26" i="24"/>
  <c r="O35" i="24"/>
  <c r="O46" i="24"/>
  <c r="O28" i="24"/>
  <c r="O45" i="24"/>
  <c r="O43" i="24"/>
  <c r="O38" i="24"/>
  <c r="O47" i="24"/>
  <c r="O37" i="24"/>
  <c r="O30" i="24"/>
  <c r="O39" i="24"/>
  <c r="O29" i="24"/>
  <c r="O49" i="24"/>
  <c r="O31" i="24"/>
  <c r="O48" i="24"/>
  <c r="O41" i="24"/>
  <c r="O50" i="24"/>
  <c r="O40" i="24"/>
  <c r="O33" i="24"/>
  <c r="O42" i="24"/>
  <c r="O32" i="24"/>
  <c r="AU5" i="1"/>
  <c r="AV5" i="1" s="1"/>
  <c r="AW5" i="1" s="1"/>
  <c r="AV6" i="1"/>
  <c r="AW6" i="1" s="1"/>
  <c r="P44" i="38"/>
  <c r="P34" i="38"/>
  <c r="P43" i="38"/>
  <c r="P36" i="38"/>
  <c r="P26" i="38"/>
  <c r="P35" i="38"/>
  <c r="P28" i="38"/>
  <c r="P45" i="38"/>
  <c r="P27" i="38"/>
  <c r="P47" i="38"/>
  <c r="P37" i="38"/>
  <c r="P46" i="38"/>
  <c r="P39" i="38"/>
  <c r="P29" i="38"/>
  <c r="P30" i="38"/>
  <c r="P49" i="38"/>
  <c r="P31" i="38"/>
  <c r="P48" i="38"/>
  <c r="P38" i="38"/>
  <c r="P41" i="38"/>
  <c r="P50" i="38"/>
  <c r="P40" i="38"/>
  <c r="P33" i="38"/>
  <c r="P42" i="38"/>
  <c r="P32" i="38"/>
  <c r="P32" i="52"/>
  <c r="P41" i="52"/>
  <c r="P50" i="52"/>
  <c r="P43" i="52"/>
  <c r="P33" i="52"/>
  <c r="P42" i="52"/>
  <c r="P35" i="52"/>
  <c r="P44" i="52"/>
  <c r="P34" i="52"/>
  <c r="P27" i="52"/>
  <c r="P36" i="52"/>
  <c r="P26" i="52"/>
  <c r="P29" i="52"/>
  <c r="P46" i="52"/>
  <c r="P28" i="52"/>
  <c r="P37" i="52"/>
  <c r="P38" i="52"/>
  <c r="P47" i="52"/>
  <c r="P45" i="52"/>
  <c r="P48" i="52"/>
  <c r="P30" i="52"/>
  <c r="P39" i="52"/>
  <c r="P40" i="52"/>
  <c r="P49" i="52"/>
  <c r="P31" i="52"/>
  <c r="P32" i="17"/>
  <c r="P33" i="17"/>
  <c r="P34" i="17"/>
  <c r="P43" i="17"/>
  <c r="P44" i="17"/>
  <c r="P26" i="17"/>
  <c r="P35" i="17"/>
  <c r="P36" i="17"/>
  <c r="P29" i="17"/>
  <c r="P27" i="17"/>
  <c r="P28" i="17"/>
  <c r="P37" i="17"/>
  <c r="P50" i="17"/>
  <c r="P46" i="17"/>
  <c r="P47" i="17"/>
  <c r="P45" i="17"/>
  <c r="P49" i="17"/>
  <c r="P38" i="17"/>
  <c r="P39" i="17"/>
  <c r="P48" i="17"/>
  <c r="P30" i="17"/>
  <c r="P31" i="17"/>
  <c r="P40" i="17"/>
  <c r="P41" i="17"/>
  <c r="P42" i="17"/>
  <c r="P48" i="47"/>
  <c r="P32" i="47"/>
  <c r="P49" i="47"/>
  <c r="P31" i="47"/>
  <c r="P41" i="47"/>
  <c r="P50" i="47"/>
  <c r="P43" i="47"/>
  <c r="P33" i="47"/>
  <c r="P42" i="47"/>
  <c r="P35" i="47"/>
  <c r="P44" i="47"/>
  <c r="P34" i="47"/>
  <c r="P27" i="47"/>
  <c r="P36" i="47"/>
  <c r="P26" i="47"/>
  <c r="P46" i="47"/>
  <c r="P28" i="47"/>
  <c r="P45" i="47"/>
  <c r="P38" i="47"/>
  <c r="P47" i="47"/>
  <c r="P37" i="47"/>
  <c r="P30" i="47"/>
  <c r="P39" i="47"/>
  <c r="P29" i="47"/>
  <c r="P40" i="47"/>
  <c r="P35" i="26"/>
  <c r="P44" i="26"/>
  <c r="P34" i="26"/>
  <c r="P27" i="26"/>
  <c r="P36" i="26"/>
  <c r="P26" i="26"/>
  <c r="P46" i="26"/>
  <c r="P28" i="26"/>
  <c r="P45" i="26"/>
  <c r="P38" i="26"/>
  <c r="P47" i="26"/>
  <c r="P37" i="26"/>
  <c r="P30" i="26"/>
  <c r="P39" i="26"/>
  <c r="P29" i="26"/>
  <c r="P49" i="26"/>
  <c r="P31" i="26"/>
  <c r="P40" i="26"/>
  <c r="P41" i="26"/>
  <c r="P50" i="26"/>
  <c r="P48" i="26"/>
  <c r="P42" i="26"/>
  <c r="P32" i="26"/>
  <c r="P43" i="26"/>
  <c r="P33" i="26"/>
  <c r="P42" i="21"/>
  <c r="P32" i="21"/>
  <c r="P41" i="21"/>
  <c r="P34" i="21"/>
  <c r="P43" i="21"/>
  <c r="P33" i="21"/>
  <c r="P26" i="21"/>
  <c r="P35" i="21"/>
  <c r="P44" i="21"/>
  <c r="P45" i="21"/>
  <c r="P27" i="21"/>
  <c r="P36" i="21"/>
  <c r="P37" i="21"/>
  <c r="P46" i="21"/>
  <c r="P28" i="21"/>
  <c r="P29" i="21"/>
  <c r="P38" i="21"/>
  <c r="P39" i="21"/>
  <c r="P48" i="21"/>
  <c r="P30" i="21"/>
  <c r="P47" i="21"/>
  <c r="P50" i="21"/>
  <c r="P40" i="21"/>
  <c r="P49" i="21"/>
  <c r="P31" i="21"/>
  <c r="O44" i="68"/>
  <c r="O49" i="68"/>
  <c r="O41" i="68"/>
  <c r="AQ41" i="68" s="1"/>
  <c r="O35" i="68"/>
  <c r="O30" i="68"/>
  <c r="O27" i="68"/>
  <c r="O33" i="68"/>
  <c r="AQ33" i="68" s="1"/>
  <c r="O46" i="68"/>
  <c r="O43" i="68"/>
  <c r="O40" i="68"/>
  <c r="O34" i="68"/>
  <c r="O37" i="68"/>
  <c r="O32" i="68"/>
  <c r="O50" i="68"/>
  <c r="O26" i="68"/>
  <c r="O38" i="68"/>
  <c r="O48" i="68"/>
  <c r="O29" i="68"/>
  <c r="O42" i="68"/>
  <c r="O39" i="68"/>
  <c r="O31" i="68"/>
  <c r="AQ31" i="68" s="1"/>
  <c r="O36" i="68"/>
  <c r="O47" i="68"/>
  <c r="O28" i="68"/>
  <c r="O45" i="68"/>
  <c r="O35" i="42"/>
  <c r="O44" i="42"/>
  <c r="O34" i="42"/>
  <c r="O45" i="42"/>
  <c r="O27" i="42"/>
  <c r="O36" i="42"/>
  <c r="O42" i="42"/>
  <c r="O37" i="42"/>
  <c r="O46" i="42"/>
  <c r="O28" i="42"/>
  <c r="O29" i="42"/>
  <c r="O38" i="42"/>
  <c r="O47" i="42"/>
  <c r="O48" i="42"/>
  <c r="O30" i="42"/>
  <c r="O39" i="42"/>
  <c r="O40" i="42"/>
  <c r="O49" i="42"/>
  <c r="O31" i="42"/>
  <c r="O32" i="42"/>
  <c r="O41" i="42"/>
  <c r="O26" i="42"/>
  <c r="O43" i="42"/>
  <c r="O33" i="42"/>
  <c r="O50" i="42"/>
  <c r="O37" i="15"/>
  <c r="O46" i="15"/>
  <c r="O29" i="15"/>
  <c r="O38" i="15"/>
  <c r="O48" i="15"/>
  <c r="O30" i="15"/>
  <c r="O40" i="15"/>
  <c r="O49" i="15"/>
  <c r="O32" i="15"/>
  <c r="O41" i="15"/>
  <c r="O43" i="15"/>
  <c r="O33" i="15"/>
  <c r="O35" i="15"/>
  <c r="O44" i="15"/>
  <c r="O34" i="15"/>
  <c r="O45" i="15"/>
  <c r="O42" i="15"/>
  <c r="O27" i="15"/>
  <c r="O26" i="15"/>
  <c r="O36" i="15"/>
  <c r="O50" i="15"/>
  <c r="O28" i="15"/>
  <c r="O47" i="15"/>
  <c r="O39" i="15"/>
  <c r="O31" i="15"/>
  <c r="O35" i="45"/>
  <c r="O33" i="45"/>
  <c r="O42" i="45"/>
  <c r="O32" i="45"/>
  <c r="O44" i="45"/>
  <c r="O34" i="45"/>
  <c r="O36" i="45"/>
  <c r="O26" i="45"/>
  <c r="O46" i="45"/>
  <c r="O28" i="45"/>
  <c r="O45" i="45"/>
  <c r="O38" i="45"/>
  <c r="O47" i="45"/>
  <c r="O37" i="45"/>
  <c r="O30" i="45"/>
  <c r="O39" i="45"/>
  <c r="O29" i="45"/>
  <c r="O49" i="45"/>
  <c r="O31" i="45"/>
  <c r="O48" i="45"/>
  <c r="O50" i="45"/>
  <c r="O40" i="45"/>
  <c r="O27" i="45"/>
  <c r="O41" i="45"/>
  <c r="O43" i="45"/>
  <c r="O48" i="10"/>
  <c r="O30" i="10"/>
  <c r="O47" i="10"/>
  <c r="O50" i="10"/>
  <c r="O40" i="10"/>
  <c r="O49" i="10"/>
  <c r="O31" i="10"/>
  <c r="AQ31" i="10" s="1"/>
  <c r="O42" i="10"/>
  <c r="O32" i="10"/>
  <c r="O41" i="10"/>
  <c r="O34" i="10"/>
  <c r="O43" i="10"/>
  <c r="O33" i="10"/>
  <c r="O26" i="10"/>
  <c r="O35" i="10"/>
  <c r="O44" i="10"/>
  <c r="O45" i="10"/>
  <c r="O27" i="10"/>
  <c r="O36" i="10"/>
  <c r="O37" i="10"/>
  <c r="O46" i="10"/>
  <c r="O28" i="10"/>
  <c r="O38" i="10"/>
  <c r="O39" i="10"/>
  <c r="O29" i="10"/>
  <c r="P43" i="50"/>
  <c r="P35" i="50"/>
  <c r="P46" i="50"/>
  <c r="P28" i="50"/>
  <c r="P45" i="50"/>
  <c r="P38" i="50"/>
  <c r="P47" i="50"/>
  <c r="P37" i="50"/>
  <c r="P30" i="50"/>
  <c r="P39" i="50"/>
  <c r="P29" i="50"/>
  <c r="P49" i="50"/>
  <c r="P31" i="50"/>
  <c r="P48" i="50"/>
  <c r="P41" i="50"/>
  <c r="P50" i="50"/>
  <c r="P40" i="50"/>
  <c r="P33" i="50"/>
  <c r="P42" i="50"/>
  <c r="P32" i="50"/>
  <c r="P27" i="50"/>
  <c r="P44" i="50"/>
  <c r="P34" i="50"/>
  <c r="P36" i="50"/>
  <c r="P26" i="50"/>
  <c r="P40" i="44"/>
  <c r="P49" i="44"/>
  <c r="P31" i="44"/>
  <c r="P32" i="44"/>
  <c r="P41" i="44"/>
  <c r="P50" i="44"/>
  <c r="P43" i="44"/>
  <c r="P33" i="44"/>
  <c r="P42" i="44"/>
  <c r="P35" i="44"/>
  <c r="P44" i="44"/>
  <c r="P34" i="44"/>
  <c r="P27" i="44"/>
  <c r="P36" i="44"/>
  <c r="P26" i="44"/>
  <c r="P46" i="44"/>
  <c r="P28" i="44"/>
  <c r="P45" i="44"/>
  <c r="P38" i="44"/>
  <c r="P47" i="44"/>
  <c r="P29" i="44"/>
  <c r="P48" i="44"/>
  <c r="P30" i="44"/>
  <c r="P39" i="44"/>
  <c r="P37" i="44"/>
  <c r="P50" i="9"/>
  <c r="P40" i="9"/>
  <c r="P41" i="9"/>
  <c r="P42" i="9"/>
  <c r="P32" i="9"/>
  <c r="P49" i="9"/>
  <c r="P44" i="9"/>
  <c r="P34" i="9"/>
  <c r="P43" i="9"/>
  <c r="P33" i="9"/>
  <c r="P36" i="9"/>
  <c r="P26" i="9"/>
  <c r="P35" i="9"/>
  <c r="P28" i="9"/>
  <c r="P45" i="9"/>
  <c r="P27" i="9"/>
  <c r="P47" i="9"/>
  <c r="P37" i="9"/>
  <c r="P46" i="9"/>
  <c r="P39" i="9"/>
  <c r="P29" i="9"/>
  <c r="P38" i="9"/>
  <c r="P31" i="9"/>
  <c r="P48" i="9"/>
  <c r="P30" i="9"/>
  <c r="P29" i="39"/>
  <c r="P38" i="39"/>
  <c r="P47" i="39"/>
  <c r="P48" i="39"/>
  <c r="P30" i="39"/>
  <c r="P39" i="39"/>
  <c r="P40" i="39"/>
  <c r="P49" i="39"/>
  <c r="P31" i="39"/>
  <c r="P32" i="39"/>
  <c r="P41" i="39"/>
  <c r="P26" i="39"/>
  <c r="P43" i="39"/>
  <c r="P33" i="39"/>
  <c r="P50" i="39"/>
  <c r="P35" i="39"/>
  <c r="P44" i="39"/>
  <c r="P34" i="39"/>
  <c r="P45" i="39"/>
  <c r="P27" i="39"/>
  <c r="P36" i="39"/>
  <c r="P46" i="39"/>
  <c r="P28" i="39"/>
  <c r="P42" i="39"/>
  <c r="P37" i="39"/>
  <c r="P42" i="12"/>
  <c r="P40" i="12"/>
  <c r="P36" i="12"/>
  <c r="P45" i="12"/>
  <c r="P32" i="12"/>
  <c r="P28" i="12"/>
  <c r="P48" i="12"/>
  <c r="P35" i="12"/>
  <c r="P44" i="12"/>
  <c r="P43" i="12"/>
  <c r="P27" i="12"/>
  <c r="P39" i="12"/>
  <c r="P46" i="12"/>
  <c r="P38" i="12"/>
  <c r="P31" i="12"/>
  <c r="P49" i="12"/>
  <c r="P30" i="12"/>
  <c r="P34" i="12"/>
  <c r="P47" i="12"/>
  <c r="P37" i="12"/>
  <c r="P41" i="12"/>
  <c r="P26" i="12"/>
  <c r="P50" i="12"/>
  <c r="P29" i="12"/>
  <c r="P33" i="12"/>
  <c r="O39" i="49"/>
  <c r="O31" i="49"/>
  <c r="O47" i="49"/>
  <c r="O37" i="49"/>
  <c r="O46" i="49"/>
  <c r="O28" i="49"/>
  <c r="O29" i="49"/>
  <c r="O38" i="49"/>
  <c r="O48" i="49"/>
  <c r="O30" i="49"/>
  <c r="O50" i="49"/>
  <c r="O40" i="49"/>
  <c r="O49" i="49"/>
  <c r="O42" i="49"/>
  <c r="O32" i="49"/>
  <c r="O41" i="49"/>
  <c r="O34" i="49"/>
  <c r="O43" i="49"/>
  <c r="O33" i="49"/>
  <c r="O26" i="49"/>
  <c r="O35" i="49"/>
  <c r="O44" i="49"/>
  <c r="O45" i="49"/>
  <c r="O27" i="49"/>
  <c r="O36" i="49"/>
  <c r="O41" i="38"/>
  <c r="O50" i="38"/>
  <c r="O40" i="38"/>
  <c r="O33" i="38"/>
  <c r="O42" i="38"/>
  <c r="O32" i="38"/>
  <c r="O44" i="38"/>
  <c r="O34" i="38"/>
  <c r="O35" i="38"/>
  <c r="O36" i="38"/>
  <c r="O26" i="38"/>
  <c r="O43" i="38"/>
  <c r="O46" i="38"/>
  <c r="O28" i="38"/>
  <c r="O45" i="38"/>
  <c r="O27" i="38"/>
  <c r="O38" i="38"/>
  <c r="O47" i="38"/>
  <c r="O37" i="38"/>
  <c r="O30" i="38"/>
  <c r="O39" i="38"/>
  <c r="O29" i="38"/>
  <c r="O49" i="38"/>
  <c r="O31" i="38"/>
  <c r="O48" i="38"/>
  <c r="O47" i="7"/>
  <c r="O31" i="7"/>
  <c r="O48" i="7"/>
  <c r="O34" i="7"/>
  <c r="O30" i="7"/>
  <c r="AQ30" i="7" s="1"/>
  <c r="O50" i="7"/>
  <c r="O26" i="7"/>
  <c r="O33" i="7"/>
  <c r="O28" i="7"/>
  <c r="O29" i="7"/>
  <c r="O49" i="7"/>
  <c r="O32" i="7"/>
  <c r="O35" i="7"/>
  <c r="O27" i="7"/>
  <c r="O49" i="35"/>
  <c r="O31" i="35"/>
  <c r="O48" i="35"/>
  <c r="O38" i="35"/>
  <c r="O41" i="35"/>
  <c r="O50" i="35"/>
  <c r="O40" i="35"/>
  <c r="O33" i="35"/>
  <c r="O42" i="35"/>
  <c r="O32" i="35"/>
  <c r="O44" i="35"/>
  <c r="O34" i="35"/>
  <c r="O43" i="35"/>
  <c r="O36" i="35"/>
  <c r="O26" i="35"/>
  <c r="O35" i="35"/>
  <c r="O28" i="35"/>
  <c r="O45" i="35"/>
  <c r="O27" i="35"/>
  <c r="O47" i="35"/>
  <c r="O37" i="35"/>
  <c r="O46" i="35"/>
  <c r="O39" i="35"/>
  <c r="O29" i="35"/>
  <c r="O30" i="35"/>
  <c r="O50" i="66"/>
  <c r="O47" i="66"/>
  <c r="O39" i="66"/>
  <c r="O31" i="66"/>
  <c r="O41" i="66"/>
  <c r="O36" i="66"/>
  <c r="O33" i="66"/>
  <c r="O28" i="66"/>
  <c r="O49" i="66"/>
  <c r="O46" i="66"/>
  <c r="O44" i="66"/>
  <c r="O43" i="66"/>
  <c r="O40" i="66"/>
  <c r="O38" i="66"/>
  <c r="O35" i="66"/>
  <c r="O32" i="66"/>
  <c r="O30" i="66"/>
  <c r="O48" i="66"/>
  <c r="O45" i="66"/>
  <c r="O26" i="66"/>
  <c r="O27" i="66"/>
  <c r="O42" i="66"/>
  <c r="O37" i="66"/>
  <c r="O29" i="66"/>
  <c r="O34" i="66"/>
  <c r="P49" i="22"/>
  <c r="P46" i="22"/>
  <c r="P38" i="22"/>
  <c r="P30" i="22"/>
  <c r="P43" i="22"/>
  <c r="P40" i="22"/>
  <c r="P35" i="22"/>
  <c r="P32" i="22"/>
  <c r="P47" i="22"/>
  <c r="P48" i="22"/>
  <c r="P29" i="22"/>
  <c r="P50" i="22"/>
  <c r="P26" i="22"/>
  <c r="P45" i="22"/>
  <c r="P39" i="22"/>
  <c r="P42" i="22"/>
  <c r="P27" i="22"/>
  <c r="P37" i="22"/>
  <c r="P31" i="22"/>
  <c r="P28" i="22"/>
  <c r="P33" i="22"/>
  <c r="P44" i="22"/>
  <c r="P36" i="22"/>
  <c r="P34" i="22"/>
  <c r="P41" i="22"/>
  <c r="P41" i="36"/>
  <c r="P50" i="36"/>
  <c r="P40" i="36"/>
  <c r="P43" i="36"/>
  <c r="P33" i="36"/>
  <c r="P42" i="36"/>
  <c r="P48" i="36"/>
  <c r="P35" i="36"/>
  <c r="P44" i="36"/>
  <c r="P34" i="36"/>
  <c r="P27" i="36"/>
  <c r="P36" i="36"/>
  <c r="P26" i="36"/>
  <c r="P46" i="36"/>
  <c r="P28" i="36"/>
  <c r="P45" i="36"/>
  <c r="P38" i="36"/>
  <c r="P47" i="36"/>
  <c r="P37" i="36"/>
  <c r="P30" i="36"/>
  <c r="P39" i="36"/>
  <c r="P29" i="36"/>
  <c r="P31" i="36"/>
  <c r="P32" i="36"/>
  <c r="P49" i="36"/>
  <c r="P33" i="54"/>
  <c r="P49" i="54"/>
  <c r="P44" i="54"/>
  <c r="P46" i="54"/>
  <c r="P43" i="54"/>
  <c r="P38" i="54"/>
  <c r="P35" i="54"/>
  <c r="P30" i="54"/>
  <c r="P29" i="54"/>
  <c r="P26" i="54"/>
  <c r="P48" i="54"/>
  <c r="P45" i="54"/>
  <c r="P27" i="54"/>
  <c r="P40" i="54"/>
  <c r="P37" i="54"/>
  <c r="P34" i="54"/>
  <c r="P32" i="54"/>
  <c r="P47" i="54"/>
  <c r="P36" i="54"/>
  <c r="P42" i="54"/>
  <c r="P39" i="54"/>
  <c r="P28" i="54"/>
  <c r="P50" i="54"/>
  <c r="P31" i="54"/>
  <c r="P41" i="54"/>
  <c r="P50" i="25"/>
  <c r="P40" i="25"/>
  <c r="P49" i="25"/>
  <c r="P31" i="25"/>
  <c r="P42" i="25"/>
  <c r="P32" i="25"/>
  <c r="P41" i="25"/>
  <c r="P26" i="25"/>
  <c r="P35" i="25"/>
  <c r="P44" i="25"/>
  <c r="P45" i="25"/>
  <c r="P27" i="25"/>
  <c r="P36" i="25"/>
  <c r="P37" i="25"/>
  <c r="P46" i="25"/>
  <c r="P28" i="25"/>
  <c r="P29" i="25"/>
  <c r="P38" i="25"/>
  <c r="P39" i="25"/>
  <c r="P43" i="25"/>
  <c r="P30" i="25"/>
  <c r="P33" i="25"/>
  <c r="P47" i="25"/>
  <c r="P34" i="25"/>
  <c r="P48" i="25"/>
  <c r="P49" i="20"/>
  <c r="P31" i="20"/>
  <c r="P48" i="20"/>
  <c r="P46" i="20"/>
  <c r="P41" i="20"/>
  <c r="P50" i="20"/>
  <c r="P40" i="20"/>
  <c r="P33" i="20"/>
  <c r="P42" i="20"/>
  <c r="P32" i="20"/>
  <c r="P44" i="20"/>
  <c r="P34" i="20"/>
  <c r="P43" i="20"/>
  <c r="P36" i="20"/>
  <c r="P26" i="20"/>
  <c r="P35" i="20"/>
  <c r="P28" i="20"/>
  <c r="P45" i="20"/>
  <c r="P27" i="20"/>
  <c r="P47" i="20"/>
  <c r="P37" i="20"/>
  <c r="P30" i="20"/>
  <c r="P39" i="20"/>
  <c r="P29" i="20"/>
  <c r="P38" i="20"/>
  <c r="O38" i="48"/>
  <c r="O46" i="48"/>
  <c r="O47" i="48"/>
  <c r="O37" i="48"/>
  <c r="O39" i="48"/>
  <c r="O29" i="48"/>
  <c r="O49" i="48"/>
  <c r="O31" i="48"/>
  <c r="O48" i="48"/>
  <c r="O41" i="48"/>
  <c r="O50" i="48"/>
  <c r="O40" i="48"/>
  <c r="O30" i="48"/>
  <c r="O33" i="48"/>
  <c r="O42" i="48"/>
  <c r="O32" i="48"/>
  <c r="O44" i="48"/>
  <c r="O34" i="48"/>
  <c r="O43" i="48"/>
  <c r="O36" i="48"/>
  <c r="O26" i="48"/>
  <c r="O35" i="48"/>
  <c r="O28" i="48"/>
  <c r="O45" i="48"/>
  <c r="O27" i="48"/>
  <c r="O31" i="40"/>
  <c r="O48" i="40"/>
  <c r="O30" i="40"/>
  <c r="AQ30" i="40" s="1"/>
  <c r="O50" i="40"/>
  <c r="O40" i="40"/>
  <c r="O49" i="40"/>
  <c r="O42" i="40"/>
  <c r="O32" i="40"/>
  <c r="O33" i="40"/>
  <c r="O44" i="40"/>
  <c r="O34" i="40"/>
  <c r="O43" i="40"/>
  <c r="O36" i="40"/>
  <c r="O26" i="40"/>
  <c r="O35" i="40"/>
  <c r="O28" i="40"/>
  <c r="O45" i="40"/>
  <c r="O27" i="40"/>
  <c r="O47" i="40"/>
  <c r="O37" i="40"/>
  <c r="O46" i="40"/>
  <c r="O41" i="40"/>
  <c r="O38" i="40"/>
  <c r="O39" i="40"/>
  <c r="O29" i="40"/>
  <c r="O44" i="14"/>
  <c r="O34" i="14"/>
  <c r="O43" i="14"/>
  <c r="O49" i="14"/>
  <c r="O36" i="14"/>
  <c r="O26" i="14"/>
  <c r="O35" i="14"/>
  <c r="O28" i="14"/>
  <c r="O45" i="14"/>
  <c r="O27" i="14"/>
  <c r="O47" i="14"/>
  <c r="O37" i="14"/>
  <c r="O46" i="14"/>
  <c r="O39" i="14"/>
  <c r="O29" i="14"/>
  <c r="O38" i="14"/>
  <c r="O31" i="14"/>
  <c r="O48" i="14"/>
  <c r="O30" i="14"/>
  <c r="O50" i="14"/>
  <c r="O40" i="14"/>
  <c r="O33" i="14"/>
  <c r="O42" i="14"/>
  <c r="O32" i="14"/>
  <c r="O41" i="14"/>
  <c r="O42" i="52"/>
  <c r="O45" i="52"/>
  <c r="O27" i="52"/>
  <c r="O36" i="52"/>
  <c r="O37" i="52"/>
  <c r="O46" i="52"/>
  <c r="O28" i="52"/>
  <c r="O29" i="52"/>
  <c r="O38" i="52"/>
  <c r="O47" i="52"/>
  <c r="O48" i="52"/>
  <c r="O30" i="52"/>
  <c r="O39" i="52"/>
  <c r="O40" i="52"/>
  <c r="O49" i="52"/>
  <c r="O31" i="52"/>
  <c r="O32" i="52"/>
  <c r="O41" i="52"/>
  <c r="O43" i="52"/>
  <c r="O33" i="52"/>
  <c r="O34" i="52"/>
  <c r="O35" i="52"/>
  <c r="O44" i="52"/>
  <c r="O26" i="52"/>
  <c r="O50" i="52"/>
  <c r="O40" i="17"/>
  <c r="O41" i="17"/>
  <c r="O31" i="17"/>
  <c r="O32" i="17"/>
  <c r="O33" i="17"/>
  <c r="O42" i="17"/>
  <c r="O50" i="17"/>
  <c r="O35" i="17"/>
  <c r="O36" i="17"/>
  <c r="O34" i="17"/>
  <c r="O45" i="17"/>
  <c r="O27" i="17"/>
  <c r="O28" i="17"/>
  <c r="O37" i="17"/>
  <c r="O46" i="17"/>
  <c r="O49" i="17"/>
  <c r="O29" i="17"/>
  <c r="O38" i="17"/>
  <c r="O47" i="17"/>
  <c r="O30" i="17"/>
  <c r="O44" i="17"/>
  <c r="O39" i="17"/>
  <c r="O26" i="17"/>
  <c r="O48" i="17"/>
  <c r="O43" i="17"/>
  <c r="O37" i="47"/>
  <c r="O45" i="47"/>
  <c r="O40" i="47"/>
  <c r="O49" i="47"/>
  <c r="O31" i="47"/>
  <c r="O32" i="47"/>
  <c r="O41" i="47"/>
  <c r="O50" i="47"/>
  <c r="O43" i="47"/>
  <c r="O33" i="47"/>
  <c r="O42" i="47"/>
  <c r="O35" i="47"/>
  <c r="O44" i="47"/>
  <c r="O34" i="47"/>
  <c r="O27" i="47"/>
  <c r="O36" i="47"/>
  <c r="O26" i="47"/>
  <c r="O46" i="47"/>
  <c r="O28" i="47"/>
  <c r="O38" i="47"/>
  <c r="O47" i="47"/>
  <c r="O29" i="47"/>
  <c r="O48" i="47"/>
  <c r="O30" i="47"/>
  <c r="O39" i="47"/>
  <c r="AU2" i="1"/>
  <c r="AV2" i="1" s="1"/>
  <c r="AW2" i="1" s="1"/>
  <c r="P36" i="51"/>
  <c r="P44" i="51"/>
  <c r="P45" i="51"/>
  <c r="P27" i="51"/>
  <c r="P47" i="51"/>
  <c r="P37" i="51"/>
  <c r="P46" i="51"/>
  <c r="P39" i="51"/>
  <c r="P29" i="51"/>
  <c r="P38" i="51"/>
  <c r="P31" i="51"/>
  <c r="P48" i="51"/>
  <c r="P30" i="51"/>
  <c r="P50" i="51"/>
  <c r="P40" i="51"/>
  <c r="P49" i="51"/>
  <c r="P42" i="51"/>
  <c r="P32" i="51"/>
  <c r="P41" i="51"/>
  <c r="P34" i="51"/>
  <c r="P43" i="51"/>
  <c r="P33" i="51"/>
  <c r="P28" i="51"/>
  <c r="P35" i="51"/>
  <c r="P26" i="51"/>
  <c r="P39" i="16"/>
  <c r="P29" i="16"/>
  <c r="P30" i="16"/>
  <c r="P49" i="16"/>
  <c r="P31" i="16"/>
  <c r="P48" i="16"/>
  <c r="P38" i="16"/>
  <c r="P41" i="16"/>
  <c r="P50" i="16"/>
  <c r="P40" i="16"/>
  <c r="P33" i="16"/>
  <c r="P42" i="16"/>
  <c r="P32" i="16"/>
  <c r="P44" i="16"/>
  <c r="P34" i="16"/>
  <c r="P43" i="16"/>
  <c r="P36" i="16"/>
  <c r="P26" i="16"/>
  <c r="P35" i="16"/>
  <c r="P28" i="16"/>
  <c r="P45" i="16"/>
  <c r="P27" i="16"/>
  <c r="P47" i="16"/>
  <c r="P37" i="16"/>
  <c r="P46" i="16"/>
  <c r="P47" i="46"/>
  <c r="P50" i="46"/>
  <c r="P40" i="46"/>
  <c r="P49" i="46"/>
  <c r="P42" i="46"/>
  <c r="P32" i="46"/>
  <c r="P41" i="46"/>
  <c r="P34" i="46"/>
  <c r="P43" i="46"/>
  <c r="P33" i="46"/>
  <c r="P26" i="46"/>
  <c r="P35" i="46"/>
  <c r="P44" i="46"/>
  <c r="P45" i="46"/>
  <c r="P27" i="46"/>
  <c r="P36" i="46"/>
  <c r="P37" i="46"/>
  <c r="P46" i="46"/>
  <c r="P28" i="46"/>
  <c r="P29" i="46"/>
  <c r="P38" i="46"/>
  <c r="P48" i="46"/>
  <c r="P39" i="46"/>
  <c r="P30" i="46"/>
  <c r="P31" i="46"/>
  <c r="P46" i="11"/>
  <c r="P28" i="11"/>
  <c r="P45" i="11"/>
  <c r="P43" i="11"/>
  <c r="P38" i="11"/>
  <c r="P47" i="11"/>
  <c r="P37" i="11"/>
  <c r="P49" i="11"/>
  <c r="P31" i="11"/>
  <c r="P48" i="11"/>
  <c r="P41" i="11"/>
  <c r="P50" i="11"/>
  <c r="P40" i="11"/>
  <c r="P33" i="11"/>
  <c r="P42" i="11"/>
  <c r="P32" i="11"/>
  <c r="P44" i="11"/>
  <c r="P34" i="11"/>
  <c r="P27" i="11"/>
  <c r="P30" i="11"/>
  <c r="P36" i="11"/>
  <c r="P39" i="11"/>
  <c r="P26" i="11"/>
  <c r="P29" i="11"/>
  <c r="P35" i="11"/>
  <c r="P44" i="68"/>
  <c r="P36" i="68"/>
  <c r="P47" i="68"/>
  <c r="P28" i="68"/>
  <c r="P41" i="68"/>
  <c r="P38" i="68"/>
  <c r="P33" i="68"/>
  <c r="P30" i="68"/>
  <c r="P49" i="68"/>
  <c r="P27" i="68"/>
  <c r="P45" i="68"/>
  <c r="P46" i="68"/>
  <c r="P48" i="68"/>
  <c r="P43" i="68"/>
  <c r="P37" i="68"/>
  <c r="P40" i="68"/>
  <c r="P35" i="68"/>
  <c r="P29" i="68"/>
  <c r="P26" i="68"/>
  <c r="P31" i="68"/>
  <c r="P32" i="68"/>
  <c r="P42" i="68"/>
  <c r="P34" i="68"/>
  <c r="P39" i="68"/>
  <c r="P50" i="68"/>
  <c r="O45" i="12"/>
  <c r="O29" i="12"/>
  <c r="O41" i="12"/>
  <c r="O48" i="12"/>
  <c r="O40" i="12"/>
  <c r="O33" i="12"/>
  <c r="O43" i="12"/>
  <c r="O32" i="12"/>
  <c r="O36" i="12"/>
  <c r="O46" i="12"/>
  <c r="O49" i="12"/>
  <c r="O28" i="12"/>
  <c r="O42" i="12"/>
  <c r="O35" i="12"/>
  <c r="O31" i="12"/>
  <c r="O44" i="12"/>
  <c r="O34" i="12"/>
  <c r="O27" i="12"/>
  <c r="O39" i="12"/>
  <c r="O47" i="12"/>
  <c r="O26" i="12"/>
  <c r="O38" i="12"/>
  <c r="O50" i="12"/>
  <c r="O37" i="12"/>
  <c r="O30" i="12"/>
  <c r="O47" i="27"/>
  <c r="O48" i="27"/>
  <c r="O46" i="27"/>
  <c r="O39" i="27"/>
  <c r="O40" i="27"/>
  <c r="O28" i="27"/>
  <c r="O31" i="27"/>
  <c r="O32" i="27"/>
  <c r="O30" i="27"/>
  <c r="O49" i="27"/>
  <c r="O50" i="27"/>
  <c r="O43" i="27"/>
  <c r="O26" i="27"/>
  <c r="O41" i="27"/>
  <c r="O42" i="27"/>
  <c r="O35" i="27"/>
  <c r="O33" i="27"/>
  <c r="O34" i="27"/>
  <c r="O29" i="27"/>
  <c r="O44" i="27"/>
  <c r="O45" i="27"/>
  <c r="O38" i="27"/>
  <c r="O36" i="27"/>
  <c r="O37" i="27"/>
  <c r="O27" i="27"/>
  <c r="O32" i="6"/>
  <c r="O41" i="6"/>
  <c r="O50" i="6"/>
  <c r="O43" i="6"/>
  <c r="O33" i="6"/>
  <c r="O42" i="6"/>
  <c r="O35" i="6"/>
  <c r="O44" i="6"/>
  <c r="O34" i="6"/>
  <c r="O27" i="6"/>
  <c r="O36" i="6"/>
  <c r="O26" i="6"/>
  <c r="O46" i="6"/>
  <c r="O28" i="6"/>
  <c r="O29" i="6"/>
  <c r="O38" i="6"/>
  <c r="O47" i="6"/>
  <c r="O37" i="6"/>
  <c r="O48" i="6"/>
  <c r="O30" i="6"/>
  <c r="O39" i="6"/>
  <c r="O45" i="6"/>
  <c r="O31" i="6"/>
  <c r="O40" i="6"/>
  <c r="O49" i="6"/>
  <c r="O34" i="44"/>
  <c r="O43" i="44"/>
  <c r="O33" i="44"/>
  <c r="O35" i="44"/>
  <c r="O44" i="44"/>
  <c r="O45" i="44"/>
  <c r="O27" i="44"/>
  <c r="O36" i="44"/>
  <c r="O37" i="44"/>
  <c r="O46" i="44"/>
  <c r="O28" i="44"/>
  <c r="O50" i="44"/>
  <c r="O29" i="44"/>
  <c r="O38" i="44"/>
  <c r="O47" i="44"/>
  <c r="O48" i="44"/>
  <c r="O30" i="44"/>
  <c r="O39" i="44"/>
  <c r="O40" i="44"/>
  <c r="O49" i="44"/>
  <c r="O31" i="44"/>
  <c r="O41" i="44"/>
  <c r="O26" i="44"/>
  <c r="O42" i="44"/>
  <c r="AQ42" i="44" s="1"/>
  <c r="O32" i="44"/>
  <c r="O28" i="9"/>
  <c r="O45" i="9"/>
  <c r="O27" i="9"/>
  <c r="O47" i="9"/>
  <c r="O37" i="9"/>
  <c r="O30" i="9"/>
  <c r="O49" i="9"/>
  <c r="O31" i="9"/>
  <c r="O48" i="9"/>
  <c r="O46" i="9"/>
  <c r="O41" i="9"/>
  <c r="O50" i="9"/>
  <c r="O40" i="9"/>
  <c r="O33" i="9"/>
  <c r="O42" i="9"/>
  <c r="O32" i="9"/>
  <c r="O44" i="9"/>
  <c r="O34" i="9"/>
  <c r="O43" i="9"/>
  <c r="O36" i="9"/>
  <c r="O39" i="9"/>
  <c r="O26" i="9"/>
  <c r="O29" i="9"/>
  <c r="O35" i="9"/>
  <c r="O38" i="9"/>
  <c r="O29" i="39"/>
  <c r="O38" i="39"/>
  <c r="O39" i="39"/>
  <c r="O48" i="39"/>
  <c r="O30" i="39"/>
  <c r="O47" i="39"/>
  <c r="O50" i="39"/>
  <c r="O40" i="39"/>
  <c r="O49" i="39"/>
  <c r="O31" i="39"/>
  <c r="O42" i="39"/>
  <c r="O32" i="39"/>
  <c r="O41" i="39"/>
  <c r="O34" i="39"/>
  <c r="O43" i="39"/>
  <c r="O33" i="39"/>
  <c r="O26" i="39"/>
  <c r="O35" i="39"/>
  <c r="O44" i="39"/>
  <c r="O45" i="39"/>
  <c r="O27" i="39"/>
  <c r="O36" i="39"/>
  <c r="O37" i="39"/>
  <c r="O46" i="39"/>
  <c r="O28" i="39"/>
  <c r="AU8" i="1"/>
  <c r="AV8" i="1" s="1"/>
  <c r="AW8" i="1" s="1"/>
  <c r="P26" i="14"/>
  <c r="P35" i="14"/>
  <c r="P44" i="14"/>
  <c r="P45" i="14"/>
  <c r="P27" i="14"/>
  <c r="P28" i="14"/>
  <c r="P47" i="14"/>
  <c r="P37" i="14"/>
  <c r="P46" i="14"/>
  <c r="P36" i="14"/>
  <c r="P39" i="14"/>
  <c r="P29" i="14"/>
  <c r="P38" i="14"/>
  <c r="P31" i="14"/>
  <c r="P48" i="14"/>
  <c r="P30" i="14"/>
  <c r="P50" i="14"/>
  <c r="P40" i="14"/>
  <c r="P49" i="14"/>
  <c r="P42" i="14"/>
  <c r="P32" i="14"/>
  <c r="P41" i="14"/>
  <c r="P33" i="14"/>
  <c r="P34" i="14"/>
  <c r="P43" i="14"/>
  <c r="P28" i="43"/>
  <c r="P36" i="43"/>
  <c r="P47" i="43"/>
  <c r="P31" i="43"/>
  <c r="P27" i="43"/>
  <c r="P39" i="43"/>
  <c r="P34" i="43"/>
  <c r="P38" i="43"/>
  <c r="P50" i="43"/>
  <c r="P26" i="43"/>
  <c r="P30" i="43"/>
  <c r="P42" i="43"/>
  <c r="P37" i="43"/>
  <c r="P33" i="43"/>
  <c r="P45" i="43"/>
  <c r="P29" i="43"/>
  <c r="P49" i="43"/>
  <c r="P48" i="43"/>
  <c r="P46" i="43"/>
  <c r="P41" i="43"/>
  <c r="P40" i="43"/>
  <c r="P32" i="43"/>
  <c r="P44" i="43"/>
  <c r="P43" i="43"/>
  <c r="P35" i="43"/>
  <c r="P43" i="8"/>
  <c r="P33" i="8"/>
  <c r="P42" i="8"/>
  <c r="P32" i="8"/>
  <c r="P35" i="8"/>
  <c r="P44" i="8"/>
  <c r="P34" i="8"/>
  <c r="P27" i="8"/>
  <c r="P36" i="8"/>
  <c r="P26" i="8"/>
  <c r="P46" i="8"/>
  <c r="P28" i="8"/>
  <c r="P45" i="8"/>
  <c r="P38" i="8"/>
  <c r="P47" i="8"/>
  <c r="P37" i="8"/>
  <c r="P30" i="8"/>
  <c r="P39" i="8"/>
  <c r="P29" i="8"/>
  <c r="P49" i="8"/>
  <c r="P31" i="8"/>
  <c r="P40" i="8"/>
  <c r="P48" i="8"/>
  <c r="P41" i="8"/>
  <c r="P50" i="8"/>
  <c r="P43" i="34"/>
  <c r="P47" i="34"/>
  <c r="P32" i="34"/>
  <c r="P35" i="34"/>
  <c r="P39" i="34"/>
  <c r="P50" i="34"/>
  <c r="P46" i="34"/>
  <c r="P28" i="34"/>
  <c r="P27" i="34"/>
  <c r="P38" i="34"/>
  <c r="P31" i="34"/>
  <c r="P30" i="34"/>
  <c r="P45" i="34"/>
  <c r="P49" i="34"/>
  <c r="P42" i="34"/>
  <c r="P33" i="34"/>
  <c r="P37" i="34"/>
  <c r="P41" i="34"/>
  <c r="P34" i="34"/>
  <c r="P48" i="34"/>
  <c r="P44" i="34"/>
  <c r="P26" i="34"/>
  <c r="P29" i="34"/>
  <c r="P40" i="34"/>
  <c r="P36" i="34"/>
  <c r="P27" i="19"/>
  <c r="P36" i="19"/>
  <c r="P46" i="19"/>
  <c r="P28" i="19"/>
  <c r="P48" i="19"/>
  <c r="P30" i="19"/>
  <c r="P39" i="19"/>
  <c r="P40" i="19"/>
  <c r="P49" i="19"/>
  <c r="P31" i="19"/>
  <c r="P32" i="19"/>
  <c r="P41" i="19"/>
  <c r="P43" i="19"/>
  <c r="P33" i="19"/>
  <c r="P34" i="19"/>
  <c r="P47" i="19"/>
  <c r="P42" i="19"/>
  <c r="P26" i="19"/>
  <c r="P29" i="19"/>
  <c r="P50" i="19"/>
  <c r="P37" i="19"/>
  <c r="P35" i="19"/>
  <c r="P45" i="19"/>
  <c r="P38" i="19"/>
  <c r="P44" i="19"/>
  <c r="P50" i="49"/>
  <c r="P34" i="49"/>
  <c r="P29" i="49"/>
  <c r="P38" i="49"/>
  <c r="P47" i="49"/>
  <c r="P48" i="49"/>
  <c r="P30" i="49"/>
  <c r="P39" i="49"/>
  <c r="P40" i="49"/>
  <c r="P49" i="49"/>
  <c r="P31" i="49"/>
  <c r="P32" i="49"/>
  <c r="P41" i="49"/>
  <c r="P43" i="49"/>
  <c r="P33" i="49"/>
  <c r="P35" i="49"/>
  <c r="P44" i="49"/>
  <c r="P45" i="49"/>
  <c r="P27" i="49"/>
  <c r="P36" i="49"/>
  <c r="P28" i="49"/>
  <c r="P26" i="49"/>
  <c r="P42" i="49"/>
  <c r="P37" i="49"/>
  <c r="P46" i="49"/>
  <c r="O46" i="41"/>
  <c r="O28" i="41"/>
  <c r="O45" i="41"/>
  <c r="O38" i="41"/>
  <c r="O47" i="41"/>
  <c r="O37" i="41"/>
  <c r="O30" i="41"/>
  <c r="O39" i="41"/>
  <c r="O29" i="41"/>
  <c r="O49" i="41"/>
  <c r="O31" i="41"/>
  <c r="O40" i="41"/>
  <c r="O41" i="41"/>
  <c r="O50" i="41"/>
  <c r="O48" i="41"/>
  <c r="O43" i="41"/>
  <c r="O33" i="41"/>
  <c r="O42" i="41"/>
  <c r="O32" i="41"/>
  <c r="O35" i="41"/>
  <c r="O44" i="41"/>
  <c r="O34" i="41"/>
  <c r="O27" i="41"/>
  <c r="O36" i="41"/>
  <c r="O26" i="41"/>
  <c r="O43" i="13"/>
  <c r="O33" i="13"/>
  <c r="O42" i="13"/>
  <c r="O40" i="13"/>
  <c r="O35" i="13"/>
  <c r="O44" i="13"/>
  <c r="O34" i="13"/>
  <c r="O27" i="13"/>
  <c r="O36" i="13"/>
  <c r="O26" i="13"/>
  <c r="O46" i="13"/>
  <c r="O28" i="13"/>
  <c r="O45" i="13"/>
  <c r="O38" i="13"/>
  <c r="O47" i="13"/>
  <c r="O37" i="13"/>
  <c r="O30" i="13"/>
  <c r="O39" i="13"/>
  <c r="O29" i="13"/>
  <c r="O49" i="13"/>
  <c r="O31" i="13"/>
  <c r="O48" i="13"/>
  <c r="O41" i="13"/>
  <c r="O50" i="13"/>
  <c r="O32" i="13"/>
  <c r="O46" i="22"/>
  <c r="O27" i="22"/>
  <c r="O43" i="22"/>
  <c r="O35" i="22"/>
  <c r="O37" i="22"/>
  <c r="O32" i="22"/>
  <c r="O29" i="22"/>
  <c r="O48" i="22"/>
  <c r="O45" i="22"/>
  <c r="O42" i="22"/>
  <c r="O36" i="22"/>
  <c r="O39" i="22"/>
  <c r="O40" i="22"/>
  <c r="O34" i="22"/>
  <c r="O28" i="22"/>
  <c r="O31" i="22"/>
  <c r="O50" i="22"/>
  <c r="O44" i="22"/>
  <c r="O41" i="22"/>
  <c r="O26" i="22"/>
  <c r="O33" i="22"/>
  <c r="O38" i="22"/>
  <c r="O47" i="22"/>
  <c r="O49" i="22"/>
  <c r="O30" i="22"/>
  <c r="O40" i="36"/>
  <c r="O49" i="36"/>
  <c r="O31" i="36"/>
  <c r="O32" i="36"/>
  <c r="O41" i="36"/>
  <c r="O50" i="36"/>
  <c r="Y50" i="36" s="1"/>
  <c r="O43" i="36"/>
  <c r="O33" i="36"/>
  <c r="O42" i="36"/>
  <c r="O35" i="36"/>
  <c r="O44" i="36"/>
  <c r="O34" i="36"/>
  <c r="O27" i="36"/>
  <c r="O36" i="36"/>
  <c r="O26" i="36"/>
  <c r="O46" i="36"/>
  <c r="O28" i="36"/>
  <c r="O45" i="36"/>
  <c r="O38" i="36"/>
  <c r="O47" i="36"/>
  <c r="O29" i="36"/>
  <c r="O48" i="36"/>
  <c r="O30" i="36"/>
  <c r="O39" i="36"/>
  <c r="O37" i="36"/>
  <c r="O49" i="54"/>
  <c r="O30" i="54"/>
  <c r="O38" i="54"/>
  <c r="O46" i="54"/>
  <c r="O35" i="54"/>
  <c r="O32" i="54"/>
  <c r="O27" i="54"/>
  <c r="O48" i="54"/>
  <c r="O43" i="54"/>
  <c r="O42" i="54"/>
  <c r="O39" i="54"/>
  <c r="O40" i="54"/>
  <c r="O37" i="54"/>
  <c r="O34" i="54"/>
  <c r="O31" i="54"/>
  <c r="O29" i="54"/>
  <c r="O50" i="54"/>
  <c r="O47" i="54"/>
  <c r="O26" i="54"/>
  <c r="O36" i="54"/>
  <c r="O41" i="54"/>
  <c r="O28" i="54"/>
  <c r="O45" i="54"/>
  <c r="O33" i="54"/>
  <c r="O44" i="54"/>
  <c r="O50" i="25"/>
  <c r="O40" i="25"/>
  <c r="O49" i="25"/>
  <c r="O42" i="25"/>
  <c r="O32" i="25"/>
  <c r="O41" i="25"/>
  <c r="O34" i="25"/>
  <c r="O43" i="25"/>
  <c r="O33" i="25"/>
  <c r="O26" i="25"/>
  <c r="O35" i="25"/>
  <c r="O28" i="25"/>
  <c r="O45" i="25"/>
  <c r="O27" i="25"/>
  <c r="O36" i="25"/>
  <c r="O47" i="25"/>
  <c r="O37" i="25"/>
  <c r="O46" i="25"/>
  <c r="O44" i="25"/>
  <c r="O39" i="25"/>
  <c r="O29" i="25"/>
  <c r="O38" i="25"/>
  <c r="O48" i="25"/>
  <c r="O30" i="25"/>
  <c r="O31" i="25"/>
  <c r="W11" i="23"/>
  <c r="S49" i="23" s="1"/>
  <c r="P27" i="42"/>
  <c r="P36" i="42"/>
  <c r="P26" i="42"/>
  <c r="P46" i="42"/>
  <c r="P28" i="42"/>
  <c r="P37" i="42"/>
  <c r="P38" i="42"/>
  <c r="P47" i="42"/>
  <c r="P45" i="42"/>
  <c r="P48" i="42"/>
  <c r="P30" i="42"/>
  <c r="P39" i="42"/>
  <c r="P29" i="42"/>
  <c r="P40" i="42"/>
  <c r="P49" i="42"/>
  <c r="P31" i="42"/>
  <c r="P32" i="42"/>
  <c r="P41" i="42"/>
  <c r="P50" i="42"/>
  <c r="P43" i="42"/>
  <c r="P33" i="42"/>
  <c r="P42" i="42"/>
  <c r="P34" i="42"/>
  <c r="P44" i="42"/>
  <c r="P35" i="42"/>
  <c r="P50" i="37"/>
  <c r="P40" i="37"/>
  <c r="P49" i="37"/>
  <c r="P39" i="37"/>
  <c r="P42" i="37"/>
  <c r="P32" i="37"/>
  <c r="P41" i="37"/>
  <c r="P34" i="37"/>
  <c r="P43" i="37"/>
  <c r="P33" i="37"/>
  <c r="P26" i="37"/>
  <c r="P35" i="37"/>
  <c r="P44" i="37"/>
  <c r="P45" i="37"/>
  <c r="P27" i="37"/>
  <c r="P36" i="37"/>
  <c r="P37" i="37"/>
  <c r="P46" i="37"/>
  <c r="P28" i="37"/>
  <c r="P29" i="37"/>
  <c r="P38" i="37"/>
  <c r="P47" i="37"/>
  <c r="P31" i="37"/>
  <c r="P48" i="37"/>
  <c r="P30" i="37"/>
  <c r="P32" i="53"/>
  <c r="P36" i="53"/>
  <c r="P40" i="53"/>
  <c r="P47" i="53"/>
  <c r="P43" i="53"/>
  <c r="P39" i="53"/>
  <c r="P35" i="53"/>
  <c r="P50" i="53"/>
  <c r="P42" i="53"/>
  <c r="P49" i="53"/>
  <c r="P45" i="53"/>
  <c r="P41" i="53"/>
  <c r="P37" i="53"/>
  <c r="P44" i="53"/>
  <c r="P48" i="53"/>
  <c r="P34" i="53"/>
  <c r="P29" i="53"/>
  <c r="P26" i="53"/>
  <c r="P46" i="53"/>
  <c r="P33" i="53"/>
  <c r="P31" i="53"/>
  <c r="P38" i="53"/>
  <c r="P28" i="53"/>
  <c r="P30" i="53"/>
  <c r="P27" i="53"/>
  <c r="P33" i="24"/>
  <c r="P42" i="24"/>
  <c r="P32" i="24"/>
  <c r="P44" i="24"/>
  <c r="P34" i="24"/>
  <c r="P43" i="24"/>
  <c r="P36" i="24"/>
  <c r="P26" i="24"/>
  <c r="P35" i="24"/>
  <c r="P28" i="24"/>
  <c r="P45" i="24"/>
  <c r="P27" i="24"/>
  <c r="P47" i="24"/>
  <c r="P37" i="24"/>
  <c r="P38" i="24"/>
  <c r="P39" i="24"/>
  <c r="P29" i="24"/>
  <c r="P46" i="24"/>
  <c r="P49" i="24"/>
  <c r="P31" i="24"/>
  <c r="P48" i="24"/>
  <c r="P30" i="24"/>
  <c r="P41" i="24"/>
  <c r="P50" i="24"/>
  <c r="P40" i="24"/>
  <c r="P43" i="67"/>
  <c r="P35" i="67"/>
  <c r="P46" i="67"/>
  <c r="P27" i="67"/>
  <c r="P37" i="67"/>
  <c r="P32" i="67"/>
  <c r="P48" i="67"/>
  <c r="P29" i="67"/>
  <c r="P45" i="67"/>
  <c r="P40" i="67"/>
  <c r="P39" i="67"/>
  <c r="P36" i="67"/>
  <c r="P34" i="67"/>
  <c r="P50" i="67"/>
  <c r="P31" i="67"/>
  <c r="P47" i="67"/>
  <c r="P28" i="67"/>
  <c r="P44" i="67"/>
  <c r="P42" i="67"/>
  <c r="P30" i="67"/>
  <c r="P33" i="67"/>
  <c r="P49" i="67"/>
  <c r="P26" i="67"/>
  <c r="P38" i="67"/>
  <c r="P41" i="67"/>
  <c r="P47" i="40"/>
  <c r="P37" i="40"/>
  <c r="P46" i="40"/>
  <c r="P39" i="40"/>
  <c r="P29" i="40"/>
  <c r="P38" i="40"/>
  <c r="P31" i="40"/>
  <c r="P48" i="40"/>
  <c r="P30" i="40"/>
  <c r="P50" i="40"/>
  <c r="P40" i="40"/>
  <c r="P49" i="40"/>
  <c r="P42" i="40"/>
  <c r="P32" i="40"/>
  <c r="P41" i="40"/>
  <c r="P34" i="40"/>
  <c r="P43" i="40"/>
  <c r="P33" i="40"/>
  <c r="P26" i="40"/>
  <c r="P35" i="40"/>
  <c r="P36" i="40"/>
  <c r="P28" i="40"/>
  <c r="P45" i="40"/>
  <c r="P27" i="40"/>
  <c r="P44" i="40"/>
  <c r="O30" i="20"/>
  <c r="O39" i="20"/>
  <c r="O29" i="20"/>
  <c r="O49" i="20"/>
  <c r="O31" i="20"/>
  <c r="O48" i="20"/>
  <c r="O41" i="20"/>
  <c r="O50" i="20"/>
  <c r="O40" i="20"/>
  <c r="O33" i="20"/>
  <c r="O42" i="20"/>
  <c r="O32" i="20"/>
  <c r="O44" i="20"/>
  <c r="O34" i="20"/>
  <c r="O43" i="20"/>
  <c r="O36" i="20"/>
  <c r="O26" i="20"/>
  <c r="O27" i="20"/>
  <c r="O46" i="20"/>
  <c r="O28" i="20"/>
  <c r="O45" i="20"/>
  <c r="O35" i="20"/>
  <c r="O47" i="20"/>
  <c r="O38" i="20"/>
  <c r="O37" i="20"/>
  <c r="O26" i="21"/>
  <c r="O35" i="21"/>
  <c r="O28" i="21"/>
  <c r="O45" i="21"/>
  <c r="O27" i="21"/>
  <c r="O36" i="21"/>
  <c r="O47" i="21"/>
  <c r="O37" i="21"/>
  <c r="O46" i="21"/>
  <c r="O44" i="21"/>
  <c r="O39" i="21"/>
  <c r="O29" i="21"/>
  <c r="O38" i="21"/>
  <c r="O31" i="21"/>
  <c r="O48" i="21"/>
  <c r="O30" i="21"/>
  <c r="O42" i="21"/>
  <c r="O32" i="21"/>
  <c r="O41" i="21"/>
  <c r="O50" i="21"/>
  <c r="O33" i="21"/>
  <c r="O34" i="21"/>
  <c r="O40" i="21"/>
  <c r="O43" i="21"/>
  <c r="O49" i="21"/>
  <c r="O28" i="51"/>
  <c r="O45" i="51"/>
  <c r="O27" i="51"/>
  <c r="O47" i="51"/>
  <c r="O37" i="51"/>
  <c r="O46" i="51"/>
  <c r="O39" i="51"/>
  <c r="O29" i="51"/>
  <c r="O38" i="51"/>
  <c r="O31" i="51"/>
  <c r="O48" i="51"/>
  <c r="O30" i="51"/>
  <c r="O50" i="51"/>
  <c r="O40" i="51"/>
  <c r="O42" i="51"/>
  <c r="O32" i="51"/>
  <c r="O44" i="51"/>
  <c r="O34" i="51"/>
  <c r="O43" i="51"/>
  <c r="O35" i="51"/>
  <c r="O33" i="51"/>
  <c r="O36" i="51"/>
  <c r="O26" i="51"/>
  <c r="O49" i="51"/>
  <c r="O41" i="51"/>
  <c r="O36" i="16"/>
  <c r="O26" i="16"/>
  <c r="O27" i="16"/>
  <c r="O46" i="16"/>
  <c r="O28" i="16"/>
  <c r="O45" i="16"/>
  <c r="O35" i="16"/>
  <c r="O38" i="16"/>
  <c r="O47" i="16"/>
  <c r="O37" i="16"/>
  <c r="O30" i="16"/>
  <c r="O39" i="16"/>
  <c r="O29" i="16"/>
  <c r="O49" i="16"/>
  <c r="O31" i="16"/>
  <c r="O48" i="16"/>
  <c r="O41" i="16"/>
  <c r="O50" i="16"/>
  <c r="O40" i="16"/>
  <c r="O33" i="16"/>
  <c r="O42" i="16"/>
  <c r="O32" i="16"/>
  <c r="O44" i="16"/>
  <c r="O34" i="16"/>
  <c r="O43" i="16"/>
  <c r="O36" i="46"/>
  <c r="O50" i="46"/>
  <c r="O40" i="46"/>
  <c r="O49" i="46"/>
  <c r="O42" i="46"/>
  <c r="O32" i="46"/>
  <c r="O41" i="46"/>
  <c r="O34" i="46"/>
  <c r="O43" i="46"/>
  <c r="O33" i="46"/>
  <c r="O26" i="46"/>
  <c r="O35" i="46"/>
  <c r="O45" i="46"/>
  <c r="O27" i="46"/>
  <c r="O47" i="46"/>
  <c r="O37" i="46"/>
  <c r="O46" i="46"/>
  <c r="O28" i="46"/>
  <c r="O39" i="46"/>
  <c r="O29" i="46"/>
  <c r="O38" i="46"/>
  <c r="O44" i="46"/>
  <c r="O31" i="46"/>
  <c r="O48" i="46"/>
  <c r="O30" i="46"/>
  <c r="O35" i="11"/>
  <c r="O44" i="11"/>
  <c r="O34" i="11"/>
  <c r="O27" i="11"/>
  <c r="O36" i="11"/>
  <c r="O26" i="11"/>
  <c r="O46" i="11"/>
  <c r="O28" i="11"/>
  <c r="O45" i="11"/>
  <c r="O38" i="11"/>
  <c r="O47" i="11"/>
  <c r="O37" i="11"/>
  <c r="O30" i="11"/>
  <c r="O39" i="11"/>
  <c r="O29" i="11"/>
  <c r="O49" i="11"/>
  <c r="O31" i="11"/>
  <c r="O40" i="11"/>
  <c r="O41" i="11"/>
  <c r="O50" i="11"/>
  <c r="O48" i="11"/>
  <c r="O32" i="11"/>
  <c r="O43" i="11"/>
  <c r="O33" i="11"/>
  <c r="O42" i="11"/>
  <c r="P30" i="6"/>
  <c r="P39" i="6"/>
  <c r="P29" i="6"/>
  <c r="P49" i="6"/>
  <c r="P31" i="6"/>
  <c r="P40" i="6"/>
  <c r="P41" i="6"/>
  <c r="P50" i="6"/>
  <c r="P48" i="6"/>
  <c r="P43" i="6"/>
  <c r="P33" i="6"/>
  <c r="P42" i="6"/>
  <c r="P32" i="6"/>
  <c r="P35" i="6"/>
  <c r="P44" i="6"/>
  <c r="P34" i="6"/>
  <c r="P27" i="6"/>
  <c r="P36" i="6"/>
  <c r="P26" i="6"/>
  <c r="P46" i="6"/>
  <c r="P28" i="6"/>
  <c r="P45" i="6"/>
  <c r="P38" i="6"/>
  <c r="P47" i="6"/>
  <c r="P37" i="6"/>
  <c r="P43" i="15"/>
  <c r="P33" i="15"/>
  <c r="P42" i="15"/>
  <c r="P35" i="15"/>
  <c r="P44" i="15"/>
  <c r="P34" i="15"/>
  <c r="P27" i="15"/>
  <c r="P36" i="15"/>
  <c r="P26" i="15"/>
  <c r="P46" i="15"/>
  <c r="P28" i="15"/>
  <c r="P45" i="15"/>
  <c r="P38" i="15"/>
  <c r="P47" i="15"/>
  <c r="P29" i="15"/>
  <c r="P48" i="15"/>
  <c r="P30" i="15"/>
  <c r="P39" i="15"/>
  <c r="P37" i="15"/>
  <c r="P40" i="15"/>
  <c r="P49" i="15"/>
  <c r="P31" i="15"/>
  <c r="P50" i="15"/>
  <c r="P41" i="15"/>
  <c r="P32" i="15"/>
  <c r="P46" i="45"/>
  <c r="P49" i="45"/>
  <c r="P31" i="45"/>
  <c r="P48" i="45"/>
  <c r="P41" i="45"/>
  <c r="P50" i="45"/>
  <c r="P40" i="45"/>
  <c r="P33" i="45"/>
  <c r="P42" i="45"/>
  <c r="P32" i="45"/>
  <c r="P44" i="45"/>
  <c r="P34" i="45"/>
  <c r="P43" i="45"/>
  <c r="P36" i="45"/>
  <c r="P26" i="45"/>
  <c r="P35" i="45"/>
  <c r="P28" i="45"/>
  <c r="P45" i="45"/>
  <c r="P27" i="45"/>
  <c r="P47" i="45"/>
  <c r="P37" i="45"/>
  <c r="P39" i="45"/>
  <c r="P29" i="45"/>
  <c r="P38" i="45"/>
  <c r="P30" i="45"/>
  <c r="P29" i="10"/>
  <c r="P38" i="10"/>
  <c r="P47" i="10"/>
  <c r="P48" i="10"/>
  <c r="P30" i="10"/>
  <c r="P39" i="10"/>
  <c r="P40" i="10"/>
  <c r="P49" i="10"/>
  <c r="P31" i="10"/>
  <c r="P32" i="10"/>
  <c r="P41" i="10"/>
  <c r="P42" i="10"/>
  <c r="P43" i="10"/>
  <c r="P33" i="10"/>
  <c r="P26" i="10"/>
  <c r="P35" i="10"/>
  <c r="P44" i="10"/>
  <c r="P50" i="10"/>
  <c r="P45" i="10"/>
  <c r="P27" i="10"/>
  <c r="P36" i="10"/>
  <c r="P34" i="10"/>
  <c r="P37" i="10"/>
  <c r="P46" i="10"/>
  <c r="P28" i="10"/>
  <c r="P49" i="48"/>
  <c r="P33" i="48"/>
  <c r="P31" i="48"/>
  <c r="P48" i="48"/>
  <c r="P30" i="48"/>
  <c r="P50" i="48"/>
  <c r="P40" i="48"/>
  <c r="P42" i="48"/>
  <c r="P32" i="48"/>
  <c r="P44" i="48"/>
  <c r="P34" i="48"/>
  <c r="P43" i="48"/>
  <c r="P36" i="48"/>
  <c r="P26" i="48"/>
  <c r="P35" i="48"/>
  <c r="P28" i="48"/>
  <c r="P45" i="48"/>
  <c r="P27" i="48"/>
  <c r="P47" i="48"/>
  <c r="P37" i="48"/>
  <c r="P46" i="48"/>
  <c r="P39" i="48"/>
  <c r="P29" i="48"/>
  <c r="P38" i="48"/>
  <c r="P41" i="48"/>
  <c r="P42" i="27"/>
  <c r="P35" i="27"/>
  <c r="P26" i="27"/>
  <c r="P34" i="27"/>
  <c r="P46" i="27"/>
  <c r="P41" i="27"/>
  <c r="P44" i="27"/>
  <c r="P45" i="27"/>
  <c r="P38" i="27"/>
  <c r="P29" i="27"/>
  <c r="P36" i="27"/>
  <c r="P37" i="27"/>
  <c r="P30" i="27"/>
  <c r="P47" i="27"/>
  <c r="P48" i="27"/>
  <c r="P27" i="27"/>
  <c r="P39" i="27"/>
  <c r="P40" i="27"/>
  <c r="P49" i="27"/>
  <c r="P31" i="27"/>
  <c r="P32" i="27"/>
  <c r="P33" i="27"/>
  <c r="P50" i="27"/>
  <c r="P43" i="27"/>
  <c r="P28" i="27"/>
  <c r="O43" i="67"/>
  <c r="O48" i="67"/>
  <c r="O40" i="67"/>
  <c r="O29" i="67"/>
  <c r="O45" i="67"/>
  <c r="O26" i="67"/>
  <c r="O42" i="67"/>
  <c r="O32" i="67"/>
  <c r="O37" i="67"/>
  <c r="O34" i="67"/>
  <c r="O50" i="67"/>
  <c r="O31" i="67"/>
  <c r="O47" i="67"/>
  <c r="O28" i="67"/>
  <c r="O44" i="67"/>
  <c r="O41" i="67"/>
  <c r="O39" i="67"/>
  <c r="AQ39" i="67" s="1"/>
  <c r="O27" i="67"/>
  <c r="O49" i="67"/>
  <c r="O30" i="67"/>
  <c r="O46" i="67"/>
  <c r="O36" i="67"/>
  <c r="O33" i="67"/>
  <c r="O35" i="67"/>
  <c r="O38" i="67"/>
  <c r="O34" i="69"/>
  <c r="O35" i="69"/>
  <c r="O44" i="69"/>
  <c r="O26" i="69"/>
  <c r="O45" i="69"/>
  <c r="O27" i="69"/>
  <c r="O36" i="69"/>
  <c r="O50" i="69"/>
  <c r="O42" i="69"/>
  <c r="O37" i="69"/>
  <c r="O46" i="69"/>
  <c r="O28" i="69"/>
  <c r="O29" i="69"/>
  <c r="O38" i="69"/>
  <c r="AQ38" i="69" s="1"/>
  <c r="O47" i="69"/>
  <c r="O48" i="69"/>
  <c r="O30" i="69"/>
  <c r="O39" i="69"/>
  <c r="O40" i="69"/>
  <c r="O49" i="69"/>
  <c r="O31" i="69"/>
  <c r="O32" i="69"/>
  <c r="O41" i="69"/>
  <c r="O43" i="69"/>
  <c r="O33" i="69"/>
  <c r="O50" i="43"/>
  <c r="O31" i="43"/>
  <c r="O27" i="43"/>
  <c r="O42" i="43"/>
  <c r="O34" i="43"/>
  <c r="O38" i="43"/>
  <c r="O45" i="43"/>
  <c r="O26" i="43"/>
  <c r="O30" i="43"/>
  <c r="O46" i="43"/>
  <c r="O48" i="43"/>
  <c r="O37" i="43"/>
  <c r="O49" i="43"/>
  <c r="O40" i="43"/>
  <c r="O29" i="43"/>
  <c r="O41" i="43"/>
  <c r="O36" i="43"/>
  <c r="O32" i="43"/>
  <c r="O44" i="43"/>
  <c r="O28" i="43"/>
  <c r="O43" i="43"/>
  <c r="O47" i="43"/>
  <c r="O39" i="43"/>
  <c r="O35" i="43"/>
  <c r="O33" i="43"/>
  <c r="O38" i="8"/>
  <c r="O47" i="8"/>
  <c r="O37" i="8"/>
  <c r="O48" i="8"/>
  <c r="O30" i="8"/>
  <c r="O39" i="8"/>
  <c r="O45" i="8"/>
  <c r="O40" i="8"/>
  <c r="O49" i="8"/>
  <c r="O31" i="8"/>
  <c r="O32" i="8"/>
  <c r="O41" i="8"/>
  <c r="O50" i="8"/>
  <c r="O43" i="8"/>
  <c r="O33" i="8"/>
  <c r="O42" i="8"/>
  <c r="O35" i="8"/>
  <c r="O44" i="8"/>
  <c r="O34" i="8"/>
  <c r="O27" i="8"/>
  <c r="O36" i="8"/>
  <c r="O26" i="8"/>
  <c r="O29" i="8"/>
  <c r="O46" i="8"/>
  <c r="O28" i="8"/>
  <c r="O35" i="34"/>
  <c r="O28" i="34"/>
  <c r="O47" i="34"/>
  <c r="O50" i="34"/>
  <c r="AQ50" i="34" s="1"/>
  <c r="O46" i="34"/>
  <c r="O31" i="34"/>
  <c r="O42" i="34"/>
  <c r="O38" i="34"/>
  <c r="O34" i="34"/>
  <c r="O45" i="34"/>
  <c r="O49" i="34"/>
  <c r="O26" i="34"/>
  <c r="O37" i="34"/>
  <c r="O41" i="34"/>
  <c r="O39" i="34"/>
  <c r="O48" i="34"/>
  <c r="O44" i="34"/>
  <c r="O29" i="34"/>
  <c r="O40" i="34"/>
  <c r="O36" i="34"/>
  <c r="O32" i="34"/>
  <c r="O30" i="34"/>
  <c r="O43" i="34"/>
  <c r="O33" i="34"/>
  <c r="O27" i="34"/>
  <c r="O32" i="19"/>
  <c r="O41" i="19"/>
  <c r="O42" i="19"/>
  <c r="O43" i="19"/>
  <c r="O33" i="19"/>
  <c r="O26" i="19"/>
  <c r="O45" i="19"/>
  <c r="O35" i="19"/>
  <c r="O44" i="19"/>
  <c r="O34" i="19"/>
  <c r="O37" i="19"/>
  <c r="O27" i="19"/>
  <c r="O36" i="19"/>
  <c r="O29" i="19"/>
  <c r="O46" i="19"/>
  <c r="O28" i="19"/>
  <c r="O50" i="19"/>
  <c r="O38" i="19"/>
  <c r="O47" i="19"/>
  <c r="O48" i="19"/>
  <c r="O30" i="19"/>
  <c r="O39" i="19"/>
  <c r="O31" i="19"/>
  <c r="O40" i="19"/>
  <c r="O49" i="19"/>
  <c r="BI49" i="23"/>
  <c r="BI44" i="23"/>
  <c r="BI40" i="23"/>
  <c r="BI26" i="23"/>
  <c r="BI29" i="23"/>
  <c r="BI45" i="23"/>
  <c r="BI36" i="23"/>
  <c r="BI32" i="23"/>
  <c r="BI28" i="23"/>
  <c r="BI35" i="23"/>
  <c r="BI50" i="23"/>
  <c r="BI41" i="23"/>
  <c r="BI37" i="23"/>
  <c r="BI46" i="23"/>
  <c r="BI27" i="23"/>
  <c r="BI33" i="23"/>
  <c r="BI42" i="23"/>
  <c r="BI38" i="23"/>
  <c r="BI47" i="23"/>
  <c r="BI34" i="23"/>
  <c r="BI30" i="23"/>
  <c r="BI31" i="23"/>
  <c r="BI48" i="23"/>
  <c r="BI43" i="23"/>
  <c r="BI39" i="23"/>
  <c r="AO47" i="26"/>
  <c r="BA47" i="26" s="1"/>
  <c r="AA47" i="26"/>
  <c r="X48" i="17"/>
  <c r="AE49" i="17" s="1"/>
  <c r="AX40" i="17"/>
  <c r="X40" i="17"/>
  <c r="X32" i="17"/>
  <c r="AE33" i="17" s="1"/>
  <c r="AX48" i="36"/>
  <c r="X48" i="36"/>
  <c r="X40" i="36"/>
  <c r="AE41" i="36" s="1"/>
  <c r="AX32" i="36"/>
  <c r="X32" i="36"/>
  <c r="Y41" i="68"/>
  <c r="AO45" i="49"/>
  <c r="BA45" i="49" s="1"/>
  <c r="AA45" i="49"/>
  <c r="AO30" i="15"/>
  <c r="BA30" i="15" s="1"/>
  <c r="AA30" i="15"/>
  <c r="X49" i="17"/>
  <c r="X41" i="17"/>
  <c r="X33" i="17"/>
  <c r="AX49" i="36"/>
  <c r="X49" i="36"/>
  <c r="AX41" i="36"/>
  <c r="X41" i="36"/>
  <c r="AX33" i="36"/>
  <c r="X33" i="36"/>
  <c r="Y33" i="68"/>
  <c r="AO50" i="7"/>
  <c r="BA50" i="7" s="1"/>
  <c r="AA50" i="7"/>
  <c r="X34" i="17"/>
  <c r="AE35" i="17" s="1"/>
  <c r="AX42" i="36"/>
  <c r="X42" i="36"/>
  <c r="AO27" i="43"/>
  <c r="BA27" i="43" s="1"/>
  <c r="AA27" i="43"/>
  <c r="AO49" i="20"/>
  <c r="BA49" i="20" s="1"/>
  <c r="AA49" i="20"/>
  <c r="Y31" i="10"/>
  <c r="AX43" i="17"/>
  <c r="X43" i="17"/>
  <c r="X35" i="17"/>
  <c r="AX35" i="17"/>
  <c r="AX27" i="17"/>
  <c r="X27" i="17"/>
  <c r="AX43" i="36"/>
  <c r="X43" i="36"/>
  <c r="AX35" i="36"/>
  <c r="X35" i="36"/>
  <c r="AX27" i="36"/>
  <c r="X27" i="36"/>
  <c r="AO29" i="41"/>
  <c r="BA29" i="41" s="1"/>
  <c r="AA29" i="41"/>
  <c r="AX44" i="17"/>
  <c r="X44" i="17"/>
  <c r="AX36" i="17"/>
  <c r="X36" i="17"/>
  <c r="AX28" i="17"/>
  <c r="X28" i="17"/>
  <c r="AX44" i="36"/>
  <c r="X44" i="36"/>
  <c r="AX36" i="36"/>
  <c r="X36" i="36"/>
  <c r="AX28" i="36"/>
  <c r="X28" i="36"/>
  <c r="AO48" i="7"/>
  <c r="BA48" i="7" s="1"/>
  <c r="AA48" i="7"/>
  <c r="AO38" i="36"/>
  <c r="BA38" i="36" s="1"/>
  <c r="AA38" i="36"/>
  <c r="X26" i="17"/>
  <c r="AE27" i="17" s="1"/>
  <c r="AX45" i="17"/>
  <c r="X45" i="17"/>
  <c r="AE46" i="17" s="1"/>
  <c r="AX37" i="17"/>
  <c r="X37" i="17"/>
  <c r="AX29" i="17"/>
  <c r="X29" i="17"/>
  <c r="AE30" i="17" s="1"/>
  <c r="X26" i="36"/>
  <c r="AE27" i="36" s="1"/>
  <c r="X45" i="36"/>
  <c r="X37" i="36"/>
  <c r="AE38" i="36" s="1"/>
  <c r="X29" i="36"/>
  <c r="AO37" i="66"/>
  <c r="BA37" i="66" s="1"/>
  <c r="AA37" i="66"/>
  <c r="AO44" i="20"/>
  <c r="BA44" i="20" s="1"/>
  <c r="AA44" i="20"/>
  <c r="AO38" i="37"/>
  <c r="BA38" i="37" s="1"/>
  <c r="AA38" i="37"/>
  <c r="AX46" i="17"/>
  <c r="X46" i="17"/>
  <c r="AX38" i="17"/>
  <c r="X38" i="17"/>
  <c r="AX30" i="17"/>
  <c r="X30" i="17"/>
  <c r="AE31" i="17" s="1"/>
  <c r="X46" i="36"/>
  <c r="AE47" i="36" s="1"/>
  <c r="X38" i="36"/>
  <c r="X30" i="36"/>
  <c r="AE31" i="36" s="1"/>
  <c r="AO36" i="48"/>
  <c r="BA36" i="48" s="1"/>
  <c r="AA36" i="48"/>
  <c r="AX50" i="17"/>
  <c r="X50" i="17"/>
  <c r="AE51" i="17" s="1"/>
  <c r="AX42" i="17"/>
  <c r="X42" i="17"/>
  <c r="AX50" i="36"/>
  <c r="X50" i="36"/>
  <c r="AE51" i="36" s="1"/>
  <c r="X34" i="36"/>
  <c r="AE35" i="36" s="1"/>
  <c r="AX34" i="36"/>
  <c r="AO38" i="41"/>
  <c r="BA38" i="41" s="1"/>
  <c r="AA38" i="41"/>
  <c r="AO37" i="38"/>
  <c r="BA37" i="38" s="1"/>
  <c r="AA37" i="38"/>
  <c r="X47" i="17"/>
  <c r="X39" i="17"/>
  <c r="AE40" i="17" s="1"/>
  <c r="X31" i="17"/>
  <c r="AE32" i="17" s="1"/>
  <c r="X47" i="36"/>
  <c r="AE48" i="36" s="1"/>
  <c r="X39" i="36"/>
  <c r="X31" i="36"/>
  <c r="P48" i="23"/>
  <c r="P40" i="23"/>
  <c r="Z17" i="1"/>
  <c r="AU9" i="1"/>
  <c r="AV9" i="1" s="1"/>
  <c r="AW9" i="1" s="1"/>
  <c r="P37" i="23"/>
  <c r="P29" i="23"/>
  <c r="P26" i="23"/>
  <c r="P44" i="23"/>
  <c r="P36" i="23"/>
  <c r="P28" i="23"/>
  <c r="P32" i="23"/>
  <c r="P49" i="23"/>
  <c r="P33" i="23"/>
  <c r="P43" i="23"/>
  <c r="P35" i="23"/>
  <c r="P27" i="23"/>
  <c r="P50" i="23"/>
  <c r="P42" i="23"/>
  <c r="P34" i="23"/>
  <c r="P41" i="23"/>
  <c r="P47" i="23"/>
  <c r="P39" i="23"/>
  <c r="P31" i="23"/>
  <c r="P46" i="23"/>
  <c r="P38" i="23"/>
  <c r="P30" i="23"/>
  <c r="P45" i="23"/>
  <c r="S45" i="23"/>
  <c r="AU3" i="23"/>
  <c r="AV3" i="23" s="1"/>
  <c r="AW3" i="23" s="1"/>
  <c r="AA11" i="23" s="1"/>
  <c r="AC11" i="23" s="1"/>
  <c r="BC5" i="23"/>
  <c r="AU5" i="23"/>
  <c r="AV5" i="23" s="1"/>
  <c r="AW5" i="23" s="1"/>
  <c r="AA17" i="23"/>
  <c r="AU4" i="23"/>
  <c r="AV4" i="23" s="1"/>
  <c r="AW4" i="23" s="1"/>
  <c r="AU2" i="23"/>
  <c r="AV2" i="23" s="1"/>
  <c r="AW2" i="23" s="1"/>
  <c r="AW6" i="23"/>
  <c r="AU8" i="23"/>
  <c r="AV8" i="23" s="1"/>
  <c r="AW8" i="23" s="1"/>
  <c r="Z12" i="1"/>
  <c r="AF45" i="1" s="1"/>
  <c r="D43" i="59"/>
  <c r="E44" i="59"/>
  <c r="K39" i="59"/>
  <c r="J39" i="59"/>
  <c r="S39" i="59"/>
  <c r="M39" i="59"/>
  <c r="G40" i="59" s="1"/>
  <c r="N39" i="59"/>
  <c r="Z11" i="1"/>
  <c r="J24" i="64"/>
  <c r="AX51" i="30"/>
  <c r="AW49" i="30"/>
  <c r="AW33" i="30"/>
  <c r="AV30" i="30"/>
  <c r="AV52" i="30"/>
  <c r="AX44" i="30"/>
  <c r="AV34" i="30"/>
  <c r="AW46" i="30"/>
  <c r="AW27" i="30"/>
  <c r="AV46" i="30"/>
  <c r="AU27" i="30"/>
  <c r="AW38" i="30"/>
  <c r="AU33" i="30"/>
  <c r="AU35" i="30"/>
  <c r="AW34" i="30"/>
  <c r="AW44" i="30"/>
  <c r="AU36" i="30"/>
  <c r="AV26" i="30"/>
  <c r="AU43" i="30"/>
  <c r="AW51" i="30"/>
  <c r="AW37" i="30"/>
  <c r="AX31" i="30"/>
  <c r="AX29" i="30"/>
  <c r="AU32" i="30"/>
  <c r="AU37" i="30"/>
  <c r="AX46" i="30"/>
  <c r="AW35" i="30"/>
  <c r="AU34" i="30"/>
  <c r="AX49" i="30"/>
  <c r="AW40" i="30"/>
  <c r="AX47" i="30"/>
  <c r="AX28" i="30"/>
  <c r="AU51" i="30"/>
  <c r="AX26" i="30"/>
  <c r="AW39" i="30"/>
  <c r="AV44" i="30"/>
  <c r="AW26" i="30"/>
  <c r="AU41" i="30"/>
  <c r="AV51" i="30"/>
  <c r="AV43" i="30"/>
  <c r="AX50" i="30"/>
  <c r="AX45" i="30"/>
  <c r="AU40" i="30"/>
  <c r="AW29" i="30"/>
  <c r="AW36" i="30"/>
  <c r="AV38" i="30"/>
  <c r="AX27" i="30"/>
  <c r="AW32" i="30"/>
  <c r="AV37" i="30"/>
  <c r="AU49" i="30"/>
  <c r="AX52" i="30"/>
  <c r="AW28" i="30"/>
  <c r="AX35" i="30"/>
  <c r="AV39" i="30"/>
  <c r="AV49" i="30"/>
  <c r="AV28" i="30"/>
  <c r="AU50" i="30"/>
  <c r="AW30" i="30"/>
  <c r="AV29" i="30"/>
  <c r="AW41" i="30"/>
  <c r="AX39" i="30"/>
  <c r="AV42" i="30"/>
  <c r="AW47" i="30"/>
  <c r="AV48" i="30"/>
  <c r="AU52" i="30"/>
  <c r="AX38" i="30"/>
  <c r="AU48" i="30"/>
  <c r="AX42" i="30"/>
  <c r="AU46" i="30"/>
  <c r="AV50" i="30"/>
  <c r="AV31" i="30"/>
  <c r="AU44" i="30"/>
  <c r="AX48" i="30"/>
  <c r="AV36" i="30"/>
  <c r="AX36" i="30"/>
  <c r="AV32" i="30"/>
  <c r="AU28" i="30"/>
  <c r="AU47" i="30"/>
  <c r="AX43" i="30"/>
  <c r="AX34" i="30"/>
  <c r="AU45" i="30"/>
  <c r="AW52" i="30"/>
  <c r="AW50" i="30"/>
  <c r="AU42" i="30"/>
  <c r="AU29" i="30"/>
  <c r="AX33" i="30"/>
  <c r="AX30" i="30"/>
  <c r="AX41" i="30"/>
  <c r="AX40" i="30"/>
  <c r="AU38" i="30"/>
  <c r="AU30" i="30"/>
  <c r="AW42" i="30"/>
  <c r="AU26" i="30"/>
  <c r="AV40" i="30"/>
  <c r="AV47" i="30"/>
  <c r="AW43" i="30"/>
  <c r="AU39" i="30"/>
  <c r="AV27" i="30"/>
  <c r="AW31" i="30"/>
  <c r="AV41" i="30"/>
  <c r="AW45" i="30"/>
  <c r="AX37" i="30"/>
  <c r="AV33" i="30"/>
  <c r="AV35" i="30"/>
  <c r="AV45" i="30"/>
  <c r="AX32" i="30"/>
  <c r="AU31" i="30"/>
  <c r="AW48" i="30"/>
  <c r="BC6" i="1" l="1"/>
  <c r="AF48" i="1"/>
  <c r="AF42" i="1"/>
  <c r="AG31" i="36"/>
  <c r="AG47" i="36"/>
  <c r="AG31" i="17"/>
  <c r="AG38" i="36"/>
  <c r="AG51" i="17"/>
  <c r="AF47" i="1"/>
  <c r="AF46" i="1"/>
  <c r="AF49" i="1"/>
  <c r="AF43" i="1"/>
  <c r="AF50" i="1"/>
  <c r="AG27" i="36"/>
  <c r="AG35" i="36"/>
  <c r="AG27" i="17"/>
  <c r="AG35" i="17"/>
  <c r="AF44" i="1"/>
  <c r="AG30" i="17"/>
  <c r="AG46" i="17"/>
  <c r="AG41" i="36"/>
  <c r="AG51" i="36"/>
  <c r="AG33" i="17"/>
  <c r="AG49" i="17"/>
  <c r="AG27" i="22"/>
  <c r="AG48" i="36"/>
  <c r="AG32" i="17"/>
  <c r="AG40" i="17"/>
  <c r="AE32" i="36"/>
  <c r="AI32" i="36" s="1"/>
  <c r="BO32" i="36" s="1"/>
  <c r="AI48" i="36"/>
  <c r="BO48" i="36" s="1"/>
  <c r="AI40" i="17"/>
  <c r="BO40" i="17" s="1"/>
  <c r="AE28" i="36"/>
  <c r="AE44" i="36"/>
  <c r="AE36" i="17"/>
  <c r="AG36" i="17" s="1"/>
  <c r="AE43" i="36"/>
  <c r="AE47" i="17"/>
  <c r="AE34" i="36"/>
  <c r="AG34" i="36" s="1"/>
  <c r="AE50" i="36"/>
  <c r="AE42" i="17"/>
  <c r="AE37" i="36"/>
  <c r="AI37" i="36" s="1"/>
  <c r="BO37" i="36" s="1"/>
  <c r="AE29" i="17"/>
  <c r="AE45" i="17"/>
  <c r="AI47" i="36"/>
  <c r="BO47" i="36" s="1"/>
  <c r="AI38" i="36"/>
  <c r="BO38" i="36" s="1"/>
  <c r="AE40" i="36"/>
  <c r="AG40" i="36" s="1"/>
  <c r="AE48" i="17"/>
  <c r="AI48" i="17" s="1"/>
  <c r="BO48" i="17" s="1"/>
  <c r="AE39" i="36"/>
  <c r="AE43" i="17"/>
  <c r="AE30" i="36"/>
  <c r="AE46" i="36"/>
  <c r="AE38" i="17"/>
  <c r="AE33" i="36"/>
  <c r="AE49" i="36"/>
  <c r="AE41" i="17"/>
  <c r="AI41" i="17" s="1"/>
  <c r="BO41" i="17" s="1"/>
  <c r="AI32" i="17"/>
  <c r="BO32" i="17" s="1"/>
  <c r="AI31" i="36"/>
  <c r="BO31" i="36" s="1"/>
  <c r="AI30" i="17"/>
  <c r="BO30" i="17" s="1"/>
  <c r="AI46" i="17"/>
  <c r="BO46" i="17" s="1"/>
  <c r="AI35" i="17"/>
  <c r="BO35" i="17" s="1"/>
  <c r="AI41" i="36"/>
  <c r="BO41" i="36" s="1"/>
  <c r="AI33" i="17"/>
  <c r="BO33" i="17" s="1"/>
  <c r="AI49" i="17"/>
  <c r="BO49" i="17" s="1"/>
  <c r="AE36" i="36"/>
  <c r="AE28" i="17"/>
  <c r="AE44" i="17"/>
  <c r="AE39" i="17"/>
  <c r="AE42" i="36"/>
  <c r="AI42" i="36" s="1"/>
  <c r="BO42" i="36" s="1"/>
  <c r="AE34" i="17"/>
  <c r="AE50" i="17"/>
  <c r="AI50" i="17" s="1"/>
  <c r="BO50" i="17" s="1"/>
  <c r="AE29" i="36"/>
  <c r="AI29" i="36" s="1"/>
  <c r="BO29" i="36" s="1"/>
  <c r="AE45" i="36"/>
  <c r="AI45" i="36" s="1"/>
  <c r="BO45" i="36" s="1"/>
  <c r="AE37" i="17"/>
  <c r="Z19" i="1"/>
  <c r="AC41" i="1" s="1"/>
  <c r="AL9" i="1"/>
  <c r="S35" i="23"/>
  <c r="S38" i="23"/>
  <c r="S47" i="23"/>
  <c r="S26" i="23"/>
  <c r="S36" i="23"/>
  <c r="S33" i="23"/>
  <c r="AQ50" i="36"/>
  <c r="Y39" i="67"/>
  <c r="S29" i="23"/>
  <c r="S31" i="23"/>
  <c r="S40" i="23"/>
  <c r="S42" i="23"/>
  <c r="S37" i="23"/>
  <c r="S30" i="23"/>
  <c r="S39" i="23"/>
  <c r="S48" i="23"/>
  <c r="S50" i="23"/>
  <c r="S27" i="23"/>
  <c r="S46" i="23"/>
  <c r="S44" i="23"/>
  <c r="S32" i="23"/>
  <c r="S41" i="23"/>
  <c r="S34" i="23"/>
  <c r="S43" i="23"/>
  <c r="S28" i="23"/>
  <c r="I25" i="64"/>
  <c r="AC48" i="1"/>
  <c r="Y43" i="1"/>
  <c r="Y44" i="1"/>
  <c r="Y49" i="1"/>
  <c r="AA44" i="1"/>
  <c r="Y41" i="1"/>
  <c r="AA45" i="1"/>
  <c r="Z45" i="1"/>
  <c r="Z48" i="1"/>
  <c r="V26" i="22"/>
  <c r="AC44" i="1"/>
  <c r="Y30" i="7"/>
  <c r="Y38" i="69"/>
  <c r="Z9" i="1"/>
  <c r="S52" i="46"/>
  <c r="S51" i="46"/>
  <c r="S51" i="19"/>
  <c r="S52" i="19"/>
  <c r="S51" i="49"/>
  <c r="S52" i="49"/>
  <c r="S51" i="38"/>
  <c r="S52" i="38"/>
  <c r="S51" i="7"/>
  <c r="S52" i="7"/>
  <c r="S51" i="35"/>
  <c r="S52" i="35"/>
  <c r="S51" i="10"/>
  <c r="S52" i="10"/>
  <c r="S52" i="67"/>
  <c r="S51" i="67"/>
  <c r="S51" i="40"/>
  <c r="S52" i="40"/>
  <c r="S51" i="14"/>
  <c r="S52" i="14"/>
  <c r="S52" i="52"/>
  <c r="S51" i="52"/>
  <c r="S52" i="17"/>
  <c r="S51" i="17"/>
  <c r="S51" i="34"/>
  <c r="S52" i="34"/>
  <c r="S52" i="48"/>
  <c r="S51" i="48"/>
  <c r="S51" i="27"/>
  <c r="S52" i="27"/>
  <c r="S51" i="6"/>
  <c r="S52" i="6"/>
  <c r="S51" i="44"/>
  <c r="S52" i="44"/>
  <c r="S51" i="9"/>
  <c r="S52" i="9"/>
  <c r="S52" i="66"/>
  <c r="S51" i="66"/>
  <c r="S51" i="41"/>
  <c r="S52" i="41"/>
  <c r="S52" i="13"/>
  <c r="S51" i="13"/>
  <c r="S51" i="22"/>
  <c r="S52" i="22"/>
  <c r="S52" i="36"/>
  <c r="S51" i="36"/>
  <c r="S51" i="47"/>
  <c r="S52" i="47"/>
  <c r="S52" i="26"/>
  <c r="S51" i="26"/>
  <c r="S51" i="21"/>
  <c r="S52" i="21"/>
  <c r="S51" i="51"/>
  <c r="S52" i="51"/>
  <c r="S52" i="16"/>
  <c r="S51" i="16"/>
  <c r="S51" i="23"/>
  <c r="S52" i="23"/>
  <c r="S52" i="39"/>
  <c r="S51" i="39"/>
  <c r="S51" i="12"/>
  <c r="S52" i="12"/>
  <c r="S51" i="69"/>
  <c r="S52" i="69"/>
  <c r="S52" i="43"/>
  <c r="S51" i="43"/>
  <c r="S51" i="8"/>
  <c r="S52" i="8"/>
  <c r="S51" i="54"/>
  <c r="S52" i="54"/>
  <c r="S51" i="25"/>
  <c r="S52" i="25"/>
  <c r="S51" i="20"/>
  <c r="S52" i="20"/>
  <c r="S52" i="50"/>
  <c r="S51" i="50"/>
  <c r="S51" i="37"/>
  <c r="S52" i="37"/>
  <c r="S52" i="53"/>
  <c r="S51" i="53"/>
  <c r="S51" i="24"/>
  <c r="S52" i="24"/>
  <c r="S52" i="11"/>
  <c r="S51" i="11"/>
  <c r="S51" i="68"/>
  <c r="S52" i="68"/>
  <c r="S51" i="42"/>
  <c r="S52" i="42"/>
  <c r="S51" i="15"/>
  <c r="S52" i="15"/>
  <c r="S52" i="45"/>
  <c r="S51" i="45"/>
  <c r="Y52" i="16"/>
  <c r="AQ52" i="16"/>
  <c r="Z52" i="53"/>
  <c r="AM52" i="53"/>
  <c r="AZ52" i="53" s="1"/>
  <c r="Z52" i="42"/>
  <c r="AM52" i="42"/>
  <c r="AZ52" i="42" s="1"/>
  <c r="AQ51" i="21"/>
  <c r="Y51" i="21"/>
  <c r="AQ51" i="46"/>
  <c r="Y51" i="46"/>
  <c r="AM52" i="24"/>
  <c r="AZ52" i="24" s="1"/>
  <c r="Z52" i="24"/>
  <c r="AM52" i="6"/>
  <c r="AZ52" i="6" s="1"/>
  <c r="Z52" i="6"/>
  <c r="Z51" i="6"/>
  <c r="AM51" i="6"/>
  <c r="AZ51" i="6" s="1"/>
  <c r="AM51" i="10"/>
  <c r="AZ51" i="10" s="1"/>
  <c r="Z51" i="10"/>
  <c r="AQ51" i="9"/>
  <c r="Y51" i="9"/>
  <c r="Z51" i="51"/>
  <c r="AM51" i="51"/>
  <c r="AZ51" i="51" s="1"/>
  <c r="Y51" i="34"/>
  <c r="AQ51" i="34"/>
  <c r="AQ52" i="6"/>
  <c r="Y52" i="6"/>
  <c r="AQ51" i="12"/>
  <c r="Y51" i="12"/>
  <c r="Z51" i="46"/>
  <c r="AM51" i="46"/>
  <c r="AZ51" i="46" s="1"/>
  <c r="Z52" i="16"/>
  <c r="AM52" i="16"/>
  <c r="AZ52" i="16" s="1"/>
  <c r="AQ52" i="47"/>
  <c r="Y52" i="47"/>
  <c r="AM52" i="36"/>
  <c r="AZ52" i="36" s="1"/>
  <c r="Z52" i="36"/>
  <c r="Y52" i="22"/>
  <c r="AQ52" i="22"/>
  <c r="Z51" i="34"/>
  <c r="AM51" i="34"/>
  <c r="AZ51" i="34" s="1"/>
  <c r="AM51" i="8"/>
  <c r="AZ51" i="8" s="1"/>
  <c r="Z51" i="8"/>
  <c r="Z52" i="43"/>
  <c r="AM52" i="43"/>
  <c r="AZ52" i="43" s="1"/>
  <c r="AM51" i="36"/>
  <c r="AZ51" i="36" s="1"/>
  <c r="Z51" i="36"/>
  <c r="AQ51" i="66"/>
  <c r="Y51" i="66"/>
  <c r="Y52" i="66"/>
  <c r="AQ52" i="66"/>
  <c r="AM52" i="39"/>
  <c r="AZ52" i="39" s="1"/>
  <c r="Z52" i="39"/>
  <c r="Z51" i="44"/>
  <c r="AM51" i="44"/>
  <c r="AZ51" i="44" s="1"/>
  <c r="AM52" i="19"/>
  <c r="AZ52" i="19" s="1"/>
  <c r="Z52" i="19"/>
  <c r="Z52" i="8"/>
  <c r="AM52" i="8"/>
  <c r="AZ52" i="8" s="1"/>
  <c r="Z51" i="50"/>
  <c r="AM51" i="50"/>
  <c r="AZ51" i="50" s="1"/>
  <c r="Z51" i="15"/>
  <c r="AM51" i="15"/>
  <c r="AZ51" i="15" s="1"/>
  <c r="AQ51" i="45"/>
  <c r="Y51" i="45"/>
  <c r="Z52" i="26"/>
  <c r="AM52" i="26"/>
  <c r="AZ52" i="26" s="1"/>
  <c r="AM52" i="47"/>
  <c r="AZ52" i="47" s="1"/>
  <c r="Z52" i="47"/>
  <c r="AM52" i="52"/>
  <c r="AZ52" i="52" s="1"/>
  <c r="Z52" i="52"/>
  <c r="Y52" i="53"/>
  <c r="AQ52" i="53"/>
  <c r="Z52" i="66"/>
  <c r="AM52" i="66"/>
  <c r="AZ52" i="66" s="1"/>
  <c r="AM52" i="7"/>
  <c r="AZ52" i="7" s="1"/>
  <c r="Z52" i="7"/>
  <c r="Z51" i="7"/>
  <c r="AM51" i="7"/>
  <c r="AZ51" i="7" s="1"/>
  <c r="Z52" i="69"/>
  <c r="AM52" i="69"/>
  <c r="AZ52" i="69" s="1"/>
  <c r="Y52" i="7"/>
  <c r="AQ52" i="7"/>
  <c r="Y51" i="38"/>
  <c r="AQ51" i="38"/>
  <c r="Z52" i="15"/>
  <c r="AM52" i="15"/>
  <c r="AZ52" i="15" s="1"/>
  <c r="AM51" i="17"/>
  <c r="AZ51" i="17" s="1"/>
  <c r="Z51" i="17"/>
  <c r="AQ52" i="37"/>
  <c r="Y52" i="37"/>
  <c r="Z52" i="48"/>
  <c r="AM52" i="48"/>
  <c r="AZ52" i="48" s="1"/>
  <c r="Y51" i="25"/>
  <c r="AQ51" i="25"/>
  <c r="Y52" i="36"/>
  <c r="AQ52" i="36"/>
  <c r="AQ51" i="13"/>
  <c r="Y51" i="13"/>
  <c r="AQ52" i="41"/>
  <c r="Y52" i="41"/>
  <c r="AQ52" i="9"/>
  <c r="Y52" i="9"/>
  <c r="Z51" i="11"/>
  <c r="AM51" i="11"/>
  <c r="AZ51" i="11" s="1"/>
  <c r="Z52" i="27"/>
  <c r="AM52" i="27"/>
  <c r="AZ52" i="27" s="1"/>
  <c r="AM52" i="54"/>
  <c r="AZ52" i="54" s="1"/>
  <c r="Z52" i="54"/>
  <c r="Y52" i="69"/>
  <c r="AQ52" i="69"/>
  <c r="Y52" i="42"/>
  <c r="AQ52" i="42"/>
  <c r="Z51" i="47"/>
  <c r="AM51" i="47"/>
  <c r="AZ51" i="47" s="1"/>
  <c r="Y52" i="24"/>
  <c r="AQ52" i="24"/>
  <c r="Y52" i="26"/>
  <c r="AQ52" i="26"/>
  <c r="AM51" i="66"/>
  <c r="AZ51" i="66" s="1"/>
  <c r="Z51" i="66"/>
  <c r="Y51" i="11"/>
  <c r="AQ51" i="11"/>
  <c r="Y52" i="21"/>
  <c r="AQ52" i="21"/>
  <c r="AQ51" i="20"/>
  <c r="Y51" i="20"/>
  <c r="Z52" i="40"/>
  <c r="AM52" i="40"/>
  <c r="AZ52" i="40" s="1"/>
  <c r="AM51" i="40"/>
  <c r="AZ51" i="40" s="1"/>
  <c r="Z51" i="40"/>
  <c r="Z51" i="67"/>
  <c r="AM51" i="67"/>
  <c r="AZ51" i="67" s="1"/>
  <c r="Z52" i="67"/>
  <c r="AM52" i="67"/>
  <c r="AZ52" i="67" s="1"/>
  <c r="Z51" i="37"/>
  <c r="AM51" i="37"/>
  <c r="AZ51" i="37" s="1"/>
  <c r="Y51" i="67"/>
  <c r="AQ51" i="67"/>
  <c r="AQ52" i="13"/>
  <c r="Y52" i="13"/>
  <c r="Z52" i="10"/>
  <c r="AM52" i="10"/>
  <c r="AZ52" i="10" s="1"/>
  <c r="AQ52" i="44"/>
  <c r="Y52" i="44"/>
  <c r="Y51" i="6"/>
  <c r="AQ51" i="6"/>
  <c r="Z52" i="46"/>
  <c r="AM52" i="46"/>
  <c r="AZ52" i="46" s="1"/>
  <c r="Z52" i="51"/>
  <c r="AM52" i="51"/>
  <c r="AZ52" i="51" s="1"/>
  <c r="AQ52" i="52"/>
  <c r="Y52" i="52"/>
  <c r="Z52" i="20"/>
  <c r="AM52" i="20"/>
  <c r="AZ52" i="20" s="1"/>
  <c r="AQ51" i="43"/>
  <c r="Y51" i="43"/>
  <c r="Y51" i="35"/>
  <c r="AQ51" i="35"/>
  <c r="Y51" i="7"/>
  <c r="AQ51" i="7"/>
  <c r="AQ52" i="38"/>
  <c r="Y52" i="38"/>
  <c r="Y51" i="49"/>
  <c r="AQ51" i="49"/>
  <c r="Z51" i="39"/>
  <c r="AM51" i="39"/>
  <c r="AZ51" i="39" s="1"/>
  <c r="Y52" i="45"/>
  <c r="AQ52" i="45"/>
  <c r="Y51" i="15"/>
  <c r="AQ51" i="15"/>
  <c r="Z51" i="38"/>
  <c r="AM51" i="38"/>
  <c r="AZ51" i="38" s="1"/>
  <c r="Y51" i="8"/>
  <c r="AQ51" i="8"/>
  <c r="AM51" i="45"/>
  <c r="AZ51" i="45" s="1"/>
  <c r="Z51" i="45"/>
  <c r="AQ51" i="24"/>
  <c r="Y51" i="24"/>
  <c r="AQ51" i="37"/>
  <c r="Y51" i="37"/>
  <c r="Y51" i="19"/>
  <c r="AQ51" i="19"/>
  <c r="Y52" i="51"/>
  <c r="AQ52" i="51"/>
  <c r="AQ51" i="51"/>
  <c r="Y51" i="51"/>
  <c r="AM51" i="24"/>
  <c r="AZ51" i="24" s="1"/>
  <c r="Z51" i="24"/>
  <c r="Z51" i="53"/>
  <c r="AM51" i="53"/>
  <c r="AZ51" i="53" s="1"/>
  <c r="AQ51" i="36"/>
  <c r="AR51" i="36" s="1"/>
  <c r="Y51" i="36"/>
  <c r="Z52" i="34"/>
  <c r="AM52" i="34"/>
  <c r="AZ52" i="34" s="1"/>
  <c r="Y52" i="34"/>
  <c r="AQ52" i="34"/>
  <c r="AM52" i="68"/>
  <c r="AZ52" i="68" s="1"/>
  <c r="Z52" i="68"/>
  <c r="Y51" i="47"/>
  <c r="AQ51" i="47"/>
  <c r="AQ52" i="17"/>
  <c r="Y52" i="17"/>
  <c r="Y52" i="48"/>
  <c r="AQ52" i="48"/>
  <c r="Y52" i="43"/>
  <c r="AQ52" i="43"/>
  <c r="AM51" i="9"/>
  <c r="AZ51" i="9" s="1"/>
  <c r="Z51" i="9"/>
  <c r="AM52" i="44"/>
  <c r="AZ52" i="44" s="1"/>
  <c r="Z52" i="44"/>
  <c r="AQ52" i="15"/>
  <c r="Y52" i="15"/>
  <c r="AM51" i="21"/>
  <c r="AZ51" i="21" s="1"/>
  <c r="Z51" i="21"/>
  <c r="Z52" i="38"/>
  <c r="AM52" i="38"/>
  <c r="AZ52" i="38" s="1"/>
  <c r="Y51" i="50"/>
  <c r="AQ51" i="50"/>
  <c r="Z51" i="13"/>
  <c r="AM51" i="13"/>
  <c r="AZ51" i="13" s="1"/>
  <c r="AM52" i="41"/>
  <c r="AZ52" i="41" s="1"/>
  <c r="Z52" i="41"/>
  <c r="AQ51" i="16"/>
  <c r="Y51" i="16"/>
  <c r="Y52" i="20"/>
  <c r="AQ52" i="20"/>
  <c r="AM52" i="37"/>
  <c r="AZ52" i="37" s="1"/>
  <c r="Z52" i="37"/>
  <c r="AQ52" i="54"/>
  <c r="Y52" i="54"/>
  <c r="Y51" i="22"/>
  <c r="AQ51" i="22"/>
  <c r="AM51" i="19"/>
  <c r="AZ51" i="19" s="1"/>
  <c r="Z51" i="19"/>
  <c r="Y52" i="27"/>
  <c r="AQ52" i="27"/>
  <c r="AQ51" i="17"/>
  <c r="Y51" i="17"/>
  <c r="AQ51" i="52"/>
  <c r="Y51" i="52"/>
  <c r="Y52" i="40"/>
  <c r="AQ52" i="40"/>
  <c r="AQ51" i="48"/>
  <c r="Y51" i="48"/>
  <c r="Z51" i="54"/>
  <c r="AM51" i="54"/>
  <c r="AZ51" i="54" s="1"/>
  <c r="Z51" i="12"/>
  <c r="AM51" i="12"/>
  <c r="AZ51" i="12" s="1"/>
  <c r="Z52" i="50"/>
  <c r="AM52" i="50"/>
  <c r="AZ52" i="50" s="1"/>
  <c r="AQ51" i="69"/>
  <c r="Y51" i="69"/>
  <c r="AQ52" i="68"/>
  <c r="Y52" i="68"/>
  <c r="AQ51" i="68"/>
  <c r="Y51" i="68"/>
  <c r="Z52" i="45"/>
  <c r="AM52" i="45"/>
  <c r="AZ52" i="45" s="1"/>
  <c r="Z52" i="35"/>
  <c r="AM52" i="35"/>
  <c r="AZ52" i="35" s="1"/>
  <c r="AQ52" i="19"/>
  <c r="Y52" i="19"/>
  <c r="AM51" i="48"/>
  <c r="AZ51" i="48" s="1"/>
  <c r="Z51" i="48"/>
  <c r="AQ52" i="67"/>
  <c r="Y52" i="67"/>
  <c r="Y51" i="41"/>
  <c r="AQ51" i="41"/>
  <c r="AM52" i="14"/>
  <c r="AZ52" i="14" s="1"/>
  <c r="Z52" i="14"/>
  <c r="AQ51" i="39"/>
  <c r="Y51" i="39"/>
  <c r="Y51" i="27"/>
  <c r="AQ51" i="27"/>
  <c r="AQ52" i="12"/>
  <c r="Y52" i="12"/>
  <c r="Z51" i="68"/>
  <c r="AM51" i="68"/>
  <c r="AZ51" i="68" s="1"/>
  <c r="AQ51" i="14"/>
  <c r="Y51" i="14"/>
  <c r="Y52" i="14"/>
  <c r="AQ52" i="14"/>
  <c r="AM51" i="20"/>
  <c r="AZ51" i="20" s="1"/>
  <c r="Z51" i="20"/>
  <c r="Z51" i="25"/>
  <c r="AM51" i="25"/>
  <c r="AZ51" i="25" s="1"/>
  <c r="AQ52" i="35"/>
  <c r="Y52" i="35"/>
  <c r="AM52" i="12"/>
  <c r="AZ52" i="12" s="1"/>
  <c r="Z52" i="12"/>
  <c r="Z52" i="9"/>
  <c r="AM52" i="9"/>
  <c r="AZ52" i="9" s="1"/>
  <c r="Y52" i="8"/>
  <c r="AQ52" i="8"/>
  <c r="Z51" i="41"/>
  <c r="AM51" i="41"/>
  <c r="AZ51" i="41" s="1"/>
  <c r="AQ52" i="11"/>
  <c r="Y52" i="11"/>
  <c r="AQ52" i="46"/>
  <c r="Y52" i="46"/>
  <c r="Z51" i="42"/>
  <c r="AM51" i="42"/>
  <c r="AZ51" i="42" s="1"/>
  <c r="AQ52" i="25"/>
  <c r="Y52" i="25"/>
  <c r="Y51" i="54"/>
  <c r="AQ51" i="54"/>
  <c r="AM51" i="49"/>
  <c r="AZ51" i="49" s="1"/>
  <c r="Z51" i="49"/>
  <c r="Z52" i="49"/>
  <c r="AM52" i="49"/>
  <c r="AZ52" i="49" s="1"/>
  <c r="AM51" i="43"/>
  <c r="AZ51" i="43" s="1"/>
  <c r="Z51" i="43"/>
  <c r="AM51" i="14"/>
  <c r="AZ51" i="14" s="1"/>
  <c r="Z51" i="14"/>
  <c r="AQ52" i="39"/>
  <c r="Y52" i="39"/>
  <c r="Y51" i="44"/>
  <c r="AQ51" i="44"/>
  <c r="Z52" i="11"/>
  <c r="AM52" i="11"/>
  <c r="AZ52" i="11" s="1"/>
  <c r="AM51" i="16"/>
  <c r="AZ51" i="16" s="1"/>
  <c r="Z51" i="16"/>
  <c r="AM51" i="27"/>
  <c r="AZ51" i="27" s="1"/>
  <c r="Z51" i="27"/>
  <c r="AQ51" i="40"/>
  <c r="Y51" i="40"/>
  <c r="AM52" i="25"/>
  <c r="AZ52" i="25" s="1"/>
  <c r="Z52" i="25"/>
  <c r="AM52" i="22"/>
  <c r="AZ52" i="22" s="1"/>
  <c r="Z52" i="22"/>
  <c r="AM51" i="22"/>
  <c r="AZ51" i="22" s="1"/>
  <c r="Z51" i="22"/>
  <c r="Y52" i="49"/>
  <c r="AQ52" i="49"/>
  <c r="AQ51" i="10"/>
  <c r="Y51" i="10"/>
  <c r="Y52" i="10"/>
  <c r="AQ52" i="10"/>
  <c r="Y51" i="42"/>
  <c r="AQ51" i="42"/>
  <c r="AM52" i="21"/>
  <c r="AZ52" i="21" s="1"/>
  <c r="Z52" i="21"/>
  <c r="Z51" i="26"/>
  <c r="AM51" i="26"/>
  <c r="AZ51" i="26" s="1"/>
  <c r="AM52" i="17"/>
  <c r="AZ52" i="17" s="1"/>
  <c r="Z52" i="17"/>
  <c r="Z51" i="52"/>
  <c r="AM51" i="52"/>
  <c r="AZ51" i="52" s="1"/>
  <c r="AQ51" i="53"/>
  <c r="Y51" i="53"/>
  <c r="AQ52" i="50"/>
  <c r="Y52" i="50"/>
  <c r="AQ51" i="26"/>
  <c r="Y51" i="26"/>
  <c r="Z52" i="13"/>
  <c r="AM52" i="13"/>
  <c r="AZ52" i="13" s="1"/>
  <c r="AM51" i="35"/>
  <c r="AZ51" i="35" s="1"/>
  <c r="Z51" i="35"/>
  <c r="AM51" i="69"/>
  <c r="AZ51" i="69" s="1"/>
  <c r="Z51" i="69"/>
  <c r="V52" i="17"/>
  <c r="V51" i="17"/>
  <c r="V52" i="36"/>
  <c r="V51" i="36"/>
  <c r="AP51" i="7"/>
  <c r="BK51" i="7" s="1"/>
  <c r="Y42" i="44"/>
  <c r="Y31" i="68"/>
  <c r="Y50" i="34"/>
  <c r="Y30" i="40"/>
  <c r="S33" i="38"/>
  <c r="S29" i="38"/>
  <c r="S45" i="38"/>
  <c r="S41" i="38"/>
  <c r="S37" i="38"/>
  <c r="S49" i="38"/>
  <c r="S32" i="38"/>
  <c r="S28" i="38"/>
  <c r="S44" i="38"/>
  <c r="S36" i="38"/>
  <c r="S27" i="38"/>
  <c r="S48" i="38"/>
  <c r="S40" i="38"/>
  <c r="S35" i="38"/>
  <c r="S31" i="38"/>
  <c r="S47" i="38"/>
  <c r="S43" i="38"/>
  <c r="S39" i="38"/>
  <c r="S26" i="38"/>
  <c r="S34" i="38"/>
  <c r="S30" i="38"/>
  <c r="S50" i="38"/>
  <c r="S42" i="38"/>
  <c r="S46" i="38"/>
  <c r="S38" i="38"/>
  <c r="S49" i="19"/>
  <c r="S46" i="19"/>
  <c r="S26" i="19"/>
  <c r="S43" i="19"/>
  <c r="S40" i="19"/>
  <c r="S37" i="19"/>
  <c r="S34" i="19"/>
  <c r="S31" i="19"/>
  <c r="S28" i="19"/>
  <c r="S48" i="19"/>
  <c r="S45" i="19"/>
  <c r="S42" i="19"/>
  <c r="S39" i="19"/>
  <c r="S36" i="19"/>
  <c r="S33" i="19"/>
  <c r="S30" i="19"/>
  <c r="S50" i="19"/>
  <c r="S27" i="19"/>
  <c r="S47" i="19"/>
  <c r="S44" i="19"/>
  <c r="S41" i="19"/>
  <c r="S38" i="19"/>
  <c r="S29" i="19"/>
  <c r="S32" i="19"/>
  <c r="S35" i="19"/>
  <c r="S40" i="10"/>
  <c r="S45" i="10"/>
  <c r="S36" i="10"/>
  <c r="S32" i="10"/>
  <c r="S41" i="10"/>
  <c r="S27" i="10"/>
  <c r="S49" i="10"/>
  <c r="S31" i="10"/>
  <c r="S30" i="10"/>
  <c r="S33" i="10"/>
  <c r="S29" i="10"/>
  <c r="S26" i="10"/>
  <c r="S35" i="10"/>
  <c r="S42" i="10"/>
  <c r="S38" i="10"/>
  <c r="S34" i="10"/>
  <c r="S44" i="10"/>
  <c r="S28" i="10"/>
  <c r="S46" i="10"/>
  <c r="S43" i="10"/>
  <c r="S39" i="10"/>
  <c r="S48" i="10"/>
  <c r="S50" i="10"/>
  <c r="S37" i="10"/>
  <c r="S47" i="10"/>
  <c r="S47" i="67"/>
  <c r="S44" i="67"/>
  <c r="S32" i="67"/>
  <c r="S37" i="67"/>
  <c r="S49" i="67"/>
  <c r="S46" i="67"/>
  <c r="S43" i="67"/>
  <c r="S40" i="67"/>
  <c r="S34" i="67"/>
  <c r="S31" i="67"/>
  <c r="S28" i="67"/>
  <c r="S42" i="67"/>
  <c r="S39" i="67"/>
  <c r="S36" i="67"/>
  <c r="S30" i="67"/>
  <c r="S27" i="67"/>
  <c r="S48" i="67"/>
  <c r="S45" i="67"/>
  <c r="S33" i="67"/>
  <c r="S38" i="67"/>
  <c r="S29" i="67"/>
  <c r="S50" i="67"/>
  <c r="S41" i="67"/>
  <c r="S35" i="67"/>
  <c r="S26" i="67"/>
  <c r="S49" i="40"/>
  <c r="S33" i="40"/>
  <c r="S42" i="40"/>
  <c r="S39" i="40"/>
  <c r="S36" i="40"/>
  <c r="S45" i="40"/>
  <c r="S48" i="40"/>
  <c r="S38" i="40"/>
  <c r="S35" i="40"/>
  <c r="S41" i="40"/>
  <c r="S50" i="40"/>
  <c r="S47" i="40"/>
  <c r="S44" i="40"/>
  <c r="S34" i="40"/>
  <c r="S37" i="40"/>
  <c r="S40" i="40"/>
  <c r="S31" i="40"/>
  <c r="S28" i="40"/>
  <c r="S43" i="40"/>
  <c r="S30" i="40"/>
  <c r="S27" i="40"/>
  <c r="S46" i="40"/>
  <c r="S32" i="40"/>
  <c r="S29" i="40"/>
  <c r="S26" i="40"/>
  <c r="S46" i="14"/>
  <c r="S42" i="14"/>
  <c r="S50" i="14"/>
  <c r="S37" i="14"/>
  <c r="S33" i="14"/>
  <c r="S29" i="14"/>
  <c r="S45" i="14"/>
  <c r="S41" i="14"/>
  <c r="S49" i="14"/>
  <c r="S36" i="14"/>
  <c r="S32" i="14"/>
  <c r="S28" i="14"/>
  <c r="S44" i="14"/>
  <c r="S40" i="14"/>
  <c r="S31" i="14"/>
  <c r="S48" i="14"/>
  <c r="S39" i="14"/>
  <c r="S35" i="14"/>
  <c r="S27" i="14"/>
  <c r="S47" i="14"/>
  <c r="S43" i="14"/>
  <c r="S30" i="14"/>
  <c r="S38" i="14"/>
  <c r="S34" i="14"/>
  <c r="S26" i="14"/>
  <c r="S29" i="52"/>
  <c r="S45" i="52"/>
  <c r="S41" i="52"/>
  <c r="S33" i="52"/>
  <c r="S49" i="52"/>
  <c r="S37" i="52"/>
  <c r="S28" i="52"/>
  <c r="S44" i="52"/>
  <c r="S32" i="52"/>
  <c r="S48" i="52"/>
  <c r="S40" i="52"/>
  <c r="S36" i="52"/>
  <c r="S27" i="52"/>
  <c r="S43" i="52"/>
  <c r="S31" i="52"/>
  <c r="S47" i="52"/>
  <c r="S39" i="52"/>
  <c r="S35" i="52"/>
  <c r="S30" i="52"/>
  <c r="S26" i="52"/>
  <c r="S46" i="52"/>
  <c r="S38" i="52"/>
  <c r="S50" i="52"/>
  <c r="S42" i="52"/>
  <c r="S34" i="52"/>
  <c r="S42" i="17"/>
  <c r="S39" i="17"/>
  <c r="S36" i="17"/>
  <c r="S33" i="17"/>
  <c r="S48" i="17"/>
  <c r="S45" i="17"/>
  <c r="S38" i="17"/>
  <c r="S35" i="17"/>
  <c r="S29" i="17"/>
  <c r="S26" i="17"/>
  <c r="S50" i="17"/>
  <c r="S41" i="17"/>
  <c r="S32" i="17"/>
  <c r="S47" i="17"/>
  <c r="S44" i="17"/>
  <c r="S37" i="17"/>
  <c r="S34" i="17"/>
  <c r="S31" i="17"/>
  <c r="S28" i="17"/>
  <c r="S49" i="17"/>
  <c r="S46" i="17"/>
  <c r="S43" i="17"/>
  <c r="S40" i="17"/>
  <c r="S27" i="17"/>
  <c r="S30" i="17"/>
  <c r="S34" i="49"/>
  <c r="S31" i="49"/>
  <c r="S28" i="49"/>
  <c r="S46" i="49"/>
  <c r="S43" i="49"/>
  <c r="S37" i="49"/>
  <c r="S49" i="49"/>
  <c r="S40" i="49"/>
  <c r="S30" i="49"/>
  <c r="S27" i="49"/>
  <c r="S33" i="49"/>
  <c r="S45" i="49"/>
  <c r="S42" i="49"/>
  <c r="S39" i="49"/>
  <c r="S36" i="49"/>
  <c r="S48" i="49"/>
  <c r="S29" i="49"/>
  <c r="S26" i="49"/>
  <c r="S38" i="49"/>
  <c r="S35" i="49"/>
  <c r="S32" i="49"/>
  <c r="S47" i="49"/>
  <c r="S50" i="49"/>
  <c r="S41" i="49"/>
  <c r="S44" i="49"/>
  <c r="S37" i="34"/>
  <c r="S34" i="34"/>
  <c r="S44" i="34"/>
  <c r="S47" i="34"/>
  <c r="S50" i="34"/>
  <c r="S31" i="34"/>
  <c r="S32" i="34"/>
  <c r="S27" i="34"/>
  <c r="S35" i="34"/>
  <c r="S45" i="34"/>
  <c r="S30" i="34"/>
  <c r="S38" i="34"/>
  <c r="S36" i="34"/>
  <c r="S33" i="34"/>
  <c r="S48" i="34"/>
  <c r="S39" i="34"/>
  <c r="S49" i="34"/>
  <c r="S41" i="34"/>
  <c r="S42" i="34"/>
  <c r="S40" i="34"/>
  <c r="S28" i="34"/>
  <c r="S26" i="34"/>
  <c r="S43" i="34"/>
  <c r="S46" i="34"/>
  <c r="S29" i="34"/>
  <c r="S45" i="48"/>
  <c r="S38" i="48"/>
  <c r="S31" i="48"/>
  <c r="S28" i="48"/>
  <c r="S41" i="48"/>
  <c r="S34" i="48"/>
  <c r="S48" i="48"/>
  <c r="S37" i="48"/>
  <c r="S27" i="48"/>
  <c r="S44" i="48"/>
  <c r="S33" i="48"/>
  <c r="S30" i="48"/>
  <c r="S47" i="48"/>
  <c r="S40" i="48"/>
  <c r="S50" i="48"/>
  <c r="S43" i="48"/>
  <c r="S36" i="48"/>
  <c r="S29" i="48"/>
  <c r="S26" i="48"/>
  <c r="S46" i="48"/>
  <c r="S39" i="48"/>
  <c r="S32" i="48"/>
  <c r="S42" i="48"/>
  <c r="S35" i="48"/>
  <c r="S49" i="48"/>
  <c r="S34" i="27"/>
  <c r="S31" i="27"/>
  <c r="S28" i="27"/>
  <c r="S46" i="27"/>
  <c r="S43" i="27"/>
  <c r="S37" i="27"/>
  <c r="S49" i="27"/>
  <c r="S40" i="27"/>
  <c r="S30" i="27"/>
  <c r="S27" i="27"/>
  <c r="S33" i="27"/>
  <c r="S45" i="27"/>
  <c r="S42" i="27"/>
  <c r="S39" i="27"/>
  <c r="S36" i="27"/>
  <c r="S48" i="27"/>
  <c r="S29" i="27"/>
  <c r="S26" i="27"/>
  <c r="S38" i="27"/>
  <c r="S35" i="27"/>
  <c r="S32" i="27"/>
  <c r="S44" i="27"/>
  <c r="S47" i="27"/>
  <c r="S50" i="27"/>
  <c r="S41" i="27"/>
  <c r="S45" i="6"/>
  <c r="S41" i="6"/>
  <c r="S32" i="6"/>
  <c r="S28" i="6"/>
  <c r="S49" i="6"/>
  <c r="S36" i="6"/>
  <c r="S31" i="6"/>
  <c r="S27" i="6"/>
  <c r="S40" i="6"/>
  <c r="S35" i="6"/>
  <c r="S48" i="6"/>
  <c r="S44" i="6"/>
  <c r="S39" i="6"/>
  <c r="S30" i="6"/>
  <c r="S26" i="6"/>
  <c r="S47" i="6"/>
  <c r="S43" i="6"/>
  <c r="S34" i="6"/>
  <c r="S38" i="6"/>
  <c r="S29" i="6"/>
  <c r="S46" i="6"/>
  <c r="S42" i="6"/>
  <c r="S33" i="6"/>
  <c r="S37" i="6"/>
  <c r="S50" i="6"/>
  <c r="S48" i="44"/>
  <c r="S44" i="44"/>
  <c r="S36" i="44"/>
  <c r="S27" i="44"/>
  <c r="S39" i="44"/>
  <c r="S31" i="44"/>
  <c r="S47" i="44"/>
  <c r="S43" i="44"/>
  <c r="S35" i="44"/>
  <c r="S30" i="44"/>
  <c r="S26" i="44"/>
  <c r="S46" i="44"/>
  <c r="S42" i="44"/>
  <c r="S38" i="44"/>
  <c r="S34" i="44"/>
  <c r="S50" i="44"/>
  <c r="S29" i="44"/>
  <c r="S41" i="44"/>
  <c r="S37" i="44"/>
  <c r="S33" i="44"/>
  <c r="S49" i="44"/>
  <c r="S45" i="44"/>
  <c r="S28" i="44"/>
  <c r="S40" i="44"/>
  <c r="S32" i="44"/>
  <c r="S44" i="9"/>
  <c r="S30" i="9"/>
  <c r="S47" i="9"/>
  <c r="S40" i="9"/>
  <c r="S33" i="9"/>
  <c r="S50" i="9"/>
  <c r="S43" i="9"/>
  <c r="S36" i="9"/>
  <c r="S29" i="9"/>
  <c r="S26" i="9"/>
  <c r="S46" i="9"/>
  <c r="S39" i="9"/>
  <c r="S49" i="9"/>
  <c r="S42" i="9"/>
  <c r="S32" i="9"/>
  <c r="S45" i="9"/>
  <c r="S38" i="9"/>
  <c r="S35" i="9"/>
  <c r="S28" i="9"/>
  <c r="S41" i="9"/>
  <c r="S31" i="9"/>
  <c r="S34" i="9"/>
  <c r="S37" i="9"/>
  <c r="S27" i="9"/>
  <c r="S48" i="9"/>
  <c r="S48" i="46"/>
  <c r="S26" i="46"/>
  <c r="S45" i="46"/>
  <c r="S29" i="46"/>
  <c r="S27" i="46"/>
  <c r="S28" i="46"/>
  <c r="S30" i="46"/>
  <c r="S31" i="46"/>
  <c r="S40" i="46"/>
  <c r="S37" i="46"/>
  <c r="S34" i="46"/>
  <c r="S43" i="46"/>
  <c r="S44" i="46"/>
  <c r="S46" i="46"/>
  <c r="S47" i="46"/>
  <c r="S36" i="46"/>
  <c r="S33" i="46"/>
  <c r="S50" i="46"/>
  <c r="S32" i="46"/>
  <c r="S39" i="46"/>
  <c r="S49" i="46"/>
  <c r="S35" i="46"/>
  <c r="S42" i="46"/>
  <c r="S38" i="46"/>
  <c r="S41" i="46"/>
  <c r="S37" i="66"/>
  <c r="S46" i="66"/>
  <c r="S43" i="66"/>
  <c r="S40" i="66"/>
  <c r="S30" i="66"/>
  <c r="S49" i="66"/>
  <c r="S33" i="66"/>
  <c r="S27" i="66"/>
  <c r="S42" i="66"/>
  <c r="S39" i="66"/>
  <c r="S36" i="66"/>
  <c r="S45" i="66"/>
  <c r="S29" i="66"/>
  <c r="S48" i="66"/>
  <c r="S38" i="66"/>
  <c r="S35" i="66"/>
  <c r="S32" i="66"/>
  <c r="S26" i="66"/>
  <c r="S41" i="66"/>
  <c r="S34" i="66"/>
  <c r="S44" i="66"/>
  <c r="S47" i="66"/>
  <c r="S28" i="66"/>
  <c r="S50" i="66"/>
  <c r="S31" i="66"/>
  <c r="S42" i="41"/>
  <c r="S39" i="41"/>
  <c r="S36" i="41"/>
  <c r="S45" i="41"/>
  <c r="S48" i="41"/>
  <c r="S38" i="41"/>
  <c r="S35" i="41"/>
  <c r="S32" i="41"/>
  <c r="S29" i="41"/>
  <c r="S26" i="41"/>
  <c r="S41" i="41"/>
  <c r="S50" i="41"/>
  <c r="S47" i="41"/>
  <c r="S44" i="41"/>
  <c r="S34" i="41"/>
  <c r="S37" i="41"/>
  <c r="S31" i="41"/>
  <c r="S28" i="41"/>
  <c r="S46" i="41"/>
  <c r="S43" i="41"/>
  <c r="S40" i="41"/>
  <c r="S27" i="41"/>
  <c r="S30" i="41"/>
  <c r="S49" i="41"/>
  <c r="S33" i="41"/>
  <c r="S49" i="13"/>
  <c r="S46" i="13"/>
  <c r="S37" i="13"/>
  <c r="S34" i="13"/>
  <c r="S31" i="13"/>
  <c r="S28" i="13"/>
  <c r="S43" i="13"/>
  <c r="S40" i="13"/>
  <c r="S30" i="13"/>
  <c r="S48" i="13"/>
  <c r="S45" i="13"/>
  <c r="S42" i="13"/>
  <c r="S39" i="13"/>
  <c r="S36" i="13"/>
  <c r="S33" i="13"/>
  <c r="S27" i="13"/>
  <c r="S50" i="13"/>
  <c r="S47" i="13"/>
  <c r="S38" i="13"/>
  <c r="S29" i="13"/>
  <c r="S41" i="13"/>
  <c r="S32" i="13"/>
  <c r="S44" i="13"/>
  <c r="S35" i="13"/>
  <c r="S26" i="13"/>
  <c r="S48" i="22"/>
  <c r="S45" i="22"/>
  <c r="S50" i="22"/>
  <c r="S47" i="22"/>
  <c r="S49" i="22"/>
  <c r="S46" i="22"/>
  <c r="S31" i="22"/>
  <c r="S28" i="22"/>
  <c r="S43" i="22"/>
  <c r="S42" i="22"/>
  <c r="S34" i="22"/>
  <c r="S39" i="22"/>
  <c r="S36" i="22"/>
  <c r="S33" i="22"/>
  <c r="S30" i="22"/>
  <c r="S27" i="22"/>
  <c r="S40" i="22"/>
  <c r="S44" i="22"/>
  <c r="S41" i="22"/>
  <c r="S38" i="22"/>
  <c r="S35" i="22"/>
  <c r="S32" i="22"/>
  <c r="S29" i="22"/>
  <c r="S26" i="22"/>
  <c r="S37" i="22"/>
  <c r="S49" i="36"/>
  <c r="S36" i="36"/>
  <c r="S32" i="36"/>
  <c r="S28" i="36"/>
  <c r="S44" i="36"/>
  <c r="S40" i="36"/>
  <c r="S48" i="36"/>
  <c r="S35" i="36"/>
  <c r="S31" i="36"/>
  <c r="S27" i="36"/>
  <c r="S43" i="36"/>
  <c r="S39" i="36"/>
  <c r="S30" i="36"/>
  <c r="S47" i="36"/>
  <c r="S38" i="36"/>
  <c r="S34" i="36"/>
  <c r="S26" i="36"/>
  <c r="S46" i="36"/>
  <c r="S42" i="36"/>
  <c r="S29" i="36"/>
  <c r="S50" i="36"/>
  <c r="S37" i="36"/>
  <c r="S33" i="36"/>
  <c r="S41" i="36"/>
  <c r="S45" i="36"/>
  <c r="S37" i="7"/>
  <c r="S46" i="7"/>
  <c r="S43" i="7"/>
  <c r="S40" i="7"/>
  <c r="S30" i="7"/>
  <c r="S27" i="7"/>
  <c r="S49" i="7"/>
  <c r="S33" i="7"/>
  <c r="S42" i="7"/>
  <c r="S39" i="7"/>
  <c r="S36" i="7"/>
  <c r="S45" i="7"/>
  <c r="S29" i="7"/>
  <c r="S26" i="7"/>
  <c r="S48" i="7"/>
  <c r="S38" i="7"/>
  <c r="S35" i="7"/>
  <c r="S32" i="7"/>
  <c r="S41" i="7"/>
  <c r="S50" i="7"/>
  <c r="S31" i="7"/>
  <c r="S28" i="7"/>
  <c r="S34" i="7"/>
  <c r="S44" i="7"/>
  <c r="S47" i="7"/>
  <c r="S33" i="47"/>
  <c r="S42" i="47"/>
  <c r="S39" i="47"/>
  <c r="S36" i="47"/>
  <c r="S48" i="47"/>
  <c r="S45" i="47"/>
  <c r="S29" i="47"/>
  <c r="S26" i="47"/>
  <c r="S38" i="47"/>
  <c r="S35" i="47"/>
  <c r="S32" i="47"/>
  <c r="S50" i="47"/>
  <c r="S47" i="47"/>
  <c r="S41" i="47"/>
  <c r="S44" i="47"/>
  <c r="S34" i="47"/>
  <c r="S31" i="47"/>
  <c r="S28" i="47"/>
  <c r="S37" i="47"/>
  <c r="S46" i="47"/>
  <c r="S27" i="47"/>
  <c r="S49" i="47"/>
  <c r="S30" i="47"/>
  <c r="S40" i="47"/>
  <c r="S43" i="47"/>
  <c r="S40" i="26"/>
  <c r="S37" i="26"/>
  <c r="S31" i="26"/>
  <c r="S46" i="26"/>
  <c r="S43" i="26"/>
  <c r="S49" i="26"/>
  <c r="S36" i="26"/>
  <c r="S33" i="26"/>
  <c r="S30" i="26"/>
  <c r="S27" i="26"/>
  <c r="S42" i="26"/>
  <c r="S39" i="26"/>
  <c r="S48" i="26"/>
  <c r="S45" i="26"/>
  <c r="S38" i="26"/>
  <c r="S35" i="26"/>
  <c r="S32" i="26"/>
  <c r="S29" i="26"/>
  <c r="S26" i="26"/>
  <c r="S44" i="26"/>
  <c r="S41" i="26"/>
  <c r="S47" i="26"/>
  <c r="S50" i="26"/>
  <c r="S34" i="26"/>
  <c r="S28" i="26"/>
  <c r="S49" i="21"/>
  <c r="S30" i="21"/>
  <c r="S27" i="21"/>
  <c r="S42" i="21"/>
  <c r="S33" i="21"/>
  <c r="S45" i="21"/>
  <c r="S39" i="21"/>
  <c r="S36" i="21"/>
  <c r="S48" i="21"/>
  <c r="S29" i="21"/>
  <c r="S26" i="21"/>
  <c r="S41" i="21"/>
  <c r="S38" i="21"/>
  <c r="S35" i="21"/>
  <c r="S32" i="21"/>
  <c r="S50" i="21"/>
  <c r="S47" i="21"/>
  <c r="S44" i="21"/>
  <c r="S34" i="21"/>
  <c r="S31" i="21"/>
  <c r="S28" i="21"/>
  <c r="S43" i="21"/>
  <c r="S46" i="21"/>
  <c r="S37" i="21"/>
  <c r="S40" i="21"/>
  <c r="S34" i="51"/>
  <c r="S31" i="51"/>
  <c r="S46" i="51"/>
  <c r="S37" i="51"/>
  <c r="S28" i="51"/>
  <c r="S49" i="51"/>
  <c r="S43" i="51"/>
  <c r="S40" i="51"/>
  <c r="S33" i="51"/>
  <c r="S30" i="51"/>
  <c r="S27" i="51"/>
  <c r="S45" i="51"/>
  <c r="S42" i="51"/>
  <c r="S39" i="51"/>
  <c r="S36" i="51"/>
  <c r="S48" i="51"/>
  <c r="S38" i="51"/>
  <c r="S35" i="51"/>
  <c r="S32" i="51"/>
  <c r="S29" i="51"/>
  <c r="S26" i="51"/>
  <c r="S41" i="51"/>
  <c r="S44" i="51"/>
  <c r="S47" i="51"/>
  <c r="S50" i="51"/>
  <c r="S49" i="16"/>
  <c r="S31" i="16"/>
  <c r="S48" i="16"/>
  <c r="S43" i="16"/>
  <c r="S39" i="16"/>
  <c r="S35" i="16"/>
  <c r="S30" i="16"/>
  <c r="S26" i="16"/>
  <c r="S42" i="16"/>
  <c r="S34" i="16"/>
  <c r="S47" i="16"/>
  <c r="S38" i="16"/>
  <c r="S29" i="16"/>
  <c r="S46" i="16"/>
  <c r="S33" i="16"/>
  <c r="S45" i="16"/>
  <c r="S41" i="16"/>
  <c r="S37" i="16"/>
  <c r="S28" i="16"/>
  <c r="S32" i="16"/>
  <c r="S40" i="16"/>
  <c r="S50" i="16"/>
  <c r="S44" i="16"/>
  <c r="S36" i="16"/>
  <c r="S27" i="16"/>
  <c r="S45" i="39"/>
  <c r="S48" i="39"/>
  <c r="S38" i="39"/>
  <c r="S35" i="39"/>
  <c r="S32" i="39"/>
  <c r="S29" i="39"/>
  <c r="S41" i="39"/>
  <c r="S26" i="39"/>
  <c r="S50" i="39"/>
  <c r="S47" i="39"/>
  <c r="S44" i="39"/>
  <c r="S34" i="39"/>
  <c r="S31" i="39"/>
  <c r="S37" i="39"/>
  <c r="S28" i="39"/>
  <c r="S46" i="39"/>
  <c r="S43" i="39"/>
  <c r="S40" i="39"/>
  <c r="S49" i="39"/>
  <c r="S33" i="39"/>
  <c r="S30" i="39"/>
  <c r="S39" i="39"/>
  <c r="S42" i="39"/>
  <c r="S36" i="39"/>
  <c r="S27" i="39"/>
  <c r="S48" i="12"/>
  <c r="S36" i="12"/>
  <c r="S27" i="12"/>
  <c r="S39" i="12"/>
  <c r="S42" i="12"/>
  <c r="S33" i="12"/>
  <c r="S45" i="12"/>
  <c r="S35" i="12"/>
  <c r="S28" i="12"/>
  <c r="S32" i="12"/>
  <c r="S43" i="12"/>
  <c r="S50" i="12"/>
  <c r="S26" i="12"/>
  <c r="S40" i="12"/>
  <c r="S47" i="12"/>
  <c r="S49" i="12"/>
  <c r="S30" i="12"/>
  <c r="S38" i="12"/>
  <c r="S46" i="12"/>
  <c r="S29" i="12"/>
  <c r="S37" i="12"/>
  <c r="S44" i="12"/>
  <c r="S34" i="12"/>
  <c r="S41" i="12"/>
  <c r="S31" i="12"/>
  <c r="S47" i="69"/>
  <c r="S38" i="69"/>
  <c r="S29" i="69"/>
  <c r="S42" i="69"/>
  <c r="S33" i="69"/>
  <c r="S50" i="69"/>
  <c r="S46" i="69"/>
  <c r="S37" i="69"/>
  <c r="S28" i="69"/>
  <c r="S41" i="69"/>
  <c r="S32" i="69"/>
  <c r="S27" i="69"/>
  <c r="S49" i="69"/>
  <c r="S45" i="69"/>
  <c r="S36" i="69"/>
  <c r="S31" i="69"/>
  <c r="S40" i="69"/>
  <c r="S35" i="69"/>
  <c r="S26" i="69"/>
  <c r="S48" i="69"/>
  <c r="S44" i="69"/>
  <c r="S39" i="69"/>
  <c r="S30" i="69"/>
  <c r="S43" i="69"/>
  <c r="S34" i="69"/>
  <c r="S45" i="43"/>
  <c r="S42" i="43"/>
  <c r="S30" i="43"/>
  <c r="S27" i="43"/>
  <c r="S48" i="43"/>
  <c r="S39" i="43"/>
  <c r="S36" i="43"/>
  <c r="S33" i="43"/>
  <c r="S50" i="43"/>
  <c r="S47" i="43"/>
  <c r="S44" i="43"/>
  <c r="S41" i="43"/>
  <c r="S38" i="43"/>
  <c r="S35" i="43"/>
  <c r="S29" i="43"/>
  <c r="S26" i="43"/>
  <c r="S32" i="43"/>
  <c r="S46" i="43"/>
  <c r="S43" i="43"/>
  <c r="S49" i="43"/>
  <c r="S40" i="43"/>
  <c r="S37" i="43"/>
  <c r="S34" i="43"/>
  <c r="S31" i="43"/>
  <c r="S28" i="43"/>
  <c r="S48" i="8"/>
  <c r="S41" i="8"/>
  <c r="S34" i="8"/>
  <c r="S26" i="8"/>
  <c r="S47" i="8"/>
  <c r="S40" i="8"/>
  <c r="S33" i="8"/>
  <c r="S46" i="8"/>
  <c r="S39" i="8"/>
  <c r="S32" i="8"/>
  <c r="S45" i="8"/>
  <c r="S38" i="8"/>
  <c r="S31" i="8"/>
  <c r="S37" i="8"/>
  <c r="S30" i="8"/>
  <c r="S50" i="8"/>
  <c r="S44" i="8"/>
  <c r="S29" i="8"/>
  <c r="S43" i="8"/>
  <c r="S36" i="8"/>
  <c r="S28" i="8"/>
  <c r="S42" i="8"/>
  <c r="S35" i="8"/>
  <c r="S27" i="8"/>
  <c r="S49" i="8"/>
  <c r="S46" i="35"/>
  <c r="S43" i="35"/>
  <c r="S40" i="35"/>
  <c r="S49" i="35"/>
  <c r="S33" i="35"/>
  <c r="S30" i="35"/>
  <c r="S27" i="35"/>
  <c r="S42" i="35"/>
  <c r="S39" i="35"/>
  <c r="S36" i="35"/>
  <c r="S45" i="35"/>
  <c r="S48" i="35"/>
  <c r="S38" i="35"/>
  <c r="S35" i="35"/>
  <c r="S32" i="35"/>
  <c r="S29" i="35"/>
  <c r="S26" i="35"/>
  <c r="S41" i="35"/>
  <c r="S50" i="35"/>
  <c r="S47" i="35"/>
  <c r="S44" i="35"/>
  <c r="S34" i="35"/>
  <c r="S28" i="35"/>
  <c r="S31" i="35"/>
  <c r="S37" i="35"/>
  <c r="Z10" i="1"/>
  <c r="S42" i="54"/>
  <c r="S26" i="54"/>
  <c r="S46" i="54"/>
  <c r="S36" i="54"/>
  <c r="S39" i="54"/>
  <c r="S50" i="54"/>
  <c r="S47" i="54"/>
  <c r="S37" i="54"/>
  <c r="S38" i="54"/>
  <c r="S44" i="54"/>
  <c r="S31" i="54"/>
  <c r="S28" i="54"/>
  <c r="S49" i="54"/>
  <c r="S29" i="54"/>
  <c r="S34" i="54"/>
  <c r="S45" i="54"/>
  <c r="S32" i="54"/>
  <c r="S41" i="54"/>
  <c r="S48" i="54"/>
  <c r="S33" i="54"/>
  <c r="S30" i="54"/>
  <c r="S27" i="54"/>
  <c r="S35" i="54"/>
  <c r="S40" i="54"/>
  <c r="S43" i="54"/>
  <c r="S46" i="25"/>
  <c r="S43" i="25"/>
  <c r="S40" i="25"/>
  <c r="S49" i="25"/>
  <c r="S33" i="25"/>
  <c r="S30" i="25"/>
  <c r="S27" i="25"/>
  <c r="S42" i="25"/>
  <c r="S39" i="25"/>
  <c r="S36" i="25"/>
  <c r="S45" i="25"/>
  <c r="S48" i="25"/>
  <c r="S38" i="25"/>
  <c r="S35" i="25"/>
  <c r="S32" i="25"/>
  <c r="S29" i="25"/>
  <c r="S26" i="25"/>
  <c r="S41" i="25"/>
  <c r="S50" i="25"/>
  <c r="S47" i="25"/>
  <c r="S44" i="25"/>
  <c r="S34" i="25"/>
  <c r="S31" i="25"/>
  <c r="S37" i="25"/>
  <c r="S28" i="25"/>
  <c r="S49" i="20"/>
  <c r="S40" i="20"/>
  <c r="S30" i="20"/>
  <c r="S27" i="20"/>
  <c r="S33" i="20"/>
  <c r="S45" i="20"/>
  <c r="S42" i="20"/>
  <c r="S39" i="20"/>
  <c r="S36" i="20"/>
  <c r="S48" i="20"/>
  <c r="S29" i="20"/>
  <c r="S26" i="20"/>
  <c r="S38" i="20"/>
  <c r="S35" i="20"/>
  <c r="S32" i="20"/>
  <c r="S50" i="20"/>
  <c r="S47" i="20"/>
  <c r="S44" i="20"/>
  <c r="S41" i="20"/>
  <c r="S34" i="20"/>
  <c r="S31" i="20"/>
  <c r="S28" i="20"/>
  <c r="S43" i="20"/>
  <c r="S46" i="20"/>
  <c r="S37" i="20"/>
  <c r="S41" i="50"/>
  <c r="S37" i="50"/>
  <c r="S49" i="50"/>
  <c r="S45" i="50"/>
  <c r="S32" i="50"/>
  <c r="S28" i="50"/>
  <c r="S40" i="50"/>
  <c r="S36" i="50"/>
  <c r="S31" i="50"/>
  <c r="S48" i="50"/>
  <c r="S44" i="50"/>
  <c r="S35" i="50"/>
  <c r="S27" i="50"/>
  <c r="S47" i="50"/>
  <c r="S43" i="50"/>
  <c r="S39" i="50"/>
  <c r="S30" i="50"/>
  <c r="S34" i="50"/>
  <c r="S26" i="50"/>
  <c r="S46" i="50"/>
  <c r="S42" i="50"/>
  <c r="S38" i="50"/>
  <c r="S29" i="50"/>
  <c r="S50" i="50"/>
  <c r="S33" i="50"/>
  <c r="S37" i="37"/>
  <c r="S28" i="37"/>
  <c r="S46" i="37"/>
  <c r="S43" i="37"/>
  <c r="S40" i="37"/>
  <c r="S49" i="37"/>
  <c r="S33" i="37"/>
  <c r="S30" i="37"/>
  <c r="S27" i="37"/>
  <c r="S42" i="37"/>
  <c r="S39" i="37"/>
  <c r="S36" i="37"/>
  <c r="S45" i="37"/>
  <c r="S48" i="37"/>
  <c r="S38" i="37"/>
  <c r="S35" i="37"/>
  <c r="S32" i="37"/>
  <c r="S29" i="37"/>
  <c r="S26" i="37"/>
  <c r="S41" i="37"/>
  <c r="S50" i="37"/>
  <c r="S31" i="37"/>
  <c r="S34" i="37"/>
  <c r="S44" i="37"/>
  <c r="S47" i="37"/>
  <c r="S50" i="53"/>
  <c r="S47" i="53"/>
  <c r="S44" i="53"/>
  <c r="S41" i="53"/>
  <c r="S34" i="53"/>
  <c r="S31" i="53"/>
  <c r="S28" i="53"/>
  <c r="S46" i="53"/>
  <c r="S43" i="53"/>
  <c r="S37" i="53"/>
  <c r="S49" i="53"/>
  <c r="S40" i="53"/>
  <c r="S30" i="53"/>
  <c r="S27" i="53"/>
  <c r="S33" i="53"/>
  <c r="S45" i="53"/>
  <c r="S42" i="53"/>
  <c r="S39" i="53"/>
  <c r="S36" i="53"/>
  <c r="S48" i="53"/>
  <c r="S29" i="53"/>
  <c r="S26" i="53"/>
  <c r="S35" i="53"/>
  <c r="S38" i="53"/>
  <c r="S32" i="53"/>
  <c r="S49" i="24"/>
  <c r="S43" i="24"/>
  <c r="S46" i="24"/>
  <c r="S30" i="24"/>
  <c r="S31" i="24"/>
  <c r="S41" i="24"/>
  <c r="S32" i="24"/>
  <c r="S42" i="24"/>
  <c r="S33" i="24"/>
  <c r="S34" i="24"/>
  <c r="S44" i="24"/>
  <c r="S45" i="24"/>
  <c r="S36" i="24"/>
  <c r="S47" i="24"/>
  <c r="S48" i="24"/>
  <c r="S37" i="24"/>
  <c r="S50" i="24"/>
  <c r="S26" i="24"/>
  <c r="S40" i="24"/>
  <c r="S35" i="24"/>
  <c r="S38" i="24"/>
  <c r="S28" i="24"/>
  <c r="S27" i="24"/>
  <c r="S39" i="24"/>
  <c r="S29" i="24"/>
  <c r="S33" i="11"/>
  <c r="S27" i="11"/>
  <c r="S42" i="11"/>
  <c r="S39" i="11"/>
  <c r="S36" i="11"/>
  <c r="S48" i="11"/>
  <c r="S45" i="11"/>
  <c r="S29" i="11"/>
  <c r="S38" i="11"/>
  <c r="S35" i="11"/>
  <c r="S32" i="11"/>
  <c r="S26" i="11"/>
  <c r="S50" i="11"/>
  <c r="S47" i="11"/>
  <c r="S41" i="11"/>
  <c r="S44" i="11"/>
  <c r="S34" i="11"/>
  <c r="S31" i="11"/>
  <c r="S28" i="11"/>
  <c r="S37" i="11"/>
  <c r="S49" i="11"/>
  <c r="S30" i="11"/>
  <c r="S40" i="11"/>
  <c r="S43" i="11"/>
  <c r="S46" i="11"/>
  <c r="S38" i="68"/>
  <c r="S35" i="68"/>
  <c r="S29" i="68"/>
  <c r="S26" i="68"/>
  <c r="S50" i="68"/>
  <c r="S41" i="68"/>
  <c r="S32" i="68"/>
  <c r="S47" i="68"/>
  <c r="S44" i="68"/>
  <c r="S37" i="68"/>
  <c r="S34" i="68"/>
  <c r="S31" i="68"/>
  <c r="S28" i="68"/>
  <c r="S49" i="68"/>
  <c r="S46" i="68"/>
  <c r="S43" i="68"/>
  <c r="S40" i="68"/>
  <c r="S30" i="68"/>
  <c r="S27" i="68"/>
  <c r="S42" i="68"/>
  <c r="S39" i="68"/>
  <c r="S36" i="68"/>
  <c r="S33" i="68"/>
  <c r="S45" i="68"/>
  <c r="S48" i="68"/>
  <c r="S45" i="42"/>
  <c r="S40" i="42"/>
  <c r="S31" i="42"/>
  <c r="S49" i="42"/>
  <c r="S39" i="42"/>
  <c r="S35" i="42"/>
  <c r="S26" i="42"/>
  <c r="S44" i="42"/>
  <c r="S30" i="42"/>
  <c r="S48" i="42"/>
  <c r="S43" i="42"/>
  <c r="S38" i="42"/>
  <c r="S34" i="42"/>
  <c r="S47" i="42"/>
  <c r="S29" i="42"/>
  <c r="S42" i="42"/>
  <c r="S37" i="42"/>
  <c r="S33" i="42"/>
  <c r="S46" i="42"/>
  <c r="S32" i="42"/>
  <c r="S28" i="42"/>
  <c r="S50" i="42"/>
  <c r="S41" i="42"/>
  <c r="S36" i="42"/>
  <c r="S27" i="42"/>
  <c r="S41" i="15"/>
  <c r="S50" i="15"/>
  <c r="S47" i="15"/>
  <c r="S44" i="15"/>
  <c r="S34" i="15"/>
  <c r="S31" i="15"/>
  <c r="S28" i="15"/>
  <c r="S37" i="15"/>
  <c r="S46" i="15"/>
  <c r="S43" i="15"/>
  <c r="S40" i="15"/>
  <c r="S30" i="15"/>
  <c r="S27" i="15"/>
  <c r="S49" i="15"/>
  <c r="S33" i="15"/>
  <c r="S42" i="15"/>
  <c r="S39" i="15"/>
  <c r="S36" i="15"/>
  <c r="S45" i="15"/>
  <c r="S29" i="15"/>
  <c r="S26" i="15"/>
  <c r="S32" i="15"/>
  <c r="S35" i="15"/>
  <c r="S38" i="15"/>
  <c r="S48" i="15"/>
  <c r="S42" i="45"/>
  <c r="S39" i="45"/>
  <c r="S36" i="45"/>
  <c r="S45" i="45"/>
  <c r="S29" i="45"/>
  <c r="S26" i="45"/>
  <c r="S48" i="45"/>
  <c r="S38" i="45"/>
  <c r="S35" i="45"/>
  <c r="S32" i="45"/>
  <c r="S41" i="45"/>
  <c r="S50" i="45"/>
  <c r="S47" i="45"/>
  <c r="S44" i="45"/>
  <c r="S34" i="45"/>
  <c r="S31" i="45"/>
  <c r="S28" i="45"/>
  <c r="S37" i="45"/>
  <c r="S46" i="45"/>
  <c r="S43" i="45"/>
  <c r="S40" i="45"/>
  <c r="S30" i="45"/>
  <c r="S27" i="45"/>
  <c r="S49" i="45"/>
  <c r="S33" i="45"/>
  <c r="V37" i="17"/>
  <c r="V31" i="36"/>
  <c r="V39" i="17"/>
  <c r="V50" i="17"/>
  <c r="V40" i="17"/>
  <c r="V29" i="36"/>
  <c r="AM42" i="44"/>
  <c r="AZ42" i="44" s="1"/>
  <c r="Z42" i="44"/>
  <c r="AM46" i="25"/>
  <c r="AZ46" i="25" s="1"/>
  <c r="Z46" i="25"/>
  <c r="AM26" i="37"/>
  <c r="AZ26" i="37" s="1"/>
  <c r="Z26" i="37"/>
  <c r="AQ40" i="44"/>
  <c r="Y40" i="44"/>
  <c r="AQ36" i="25"/>
  <c r="Y36" i="25"/>
  <c r="AQ39" i="45"/>
  <c r="Y39" i="45"/>
  <c r="AQ50" i="13"/>
  <c r="Y50" i="13"/>
  <c r="AQ45" i="6"/>
  <c r="Y45" i="6"/>
  <c r="AQ42" i="9"/>
  <c r="Y42" i="9"/>
  <c r="AQ45" i="69"/>
  <c r="Y45" i="69"/>
  <c r="AQ37" i="19"/>
  <c r="Y37" i="19"/>
  <c r="AM30" i="27"/>
  <c r="AZ30" i="27" s="1"/>
  <c r="Z30" i="27"/>
  <c r="AM29" i="48"/>
  <c r="AZ29" i="48" s="1"/>
  <c r="Z29" i="48"/>
  <c r="AM42" i="7"/>
  <c r="AZ42" i="7" s="1"/>
  <c r="Z42" i="7"/>
  <c r="AM47" i="37"/>
  <c r="AZ47" i="37" s="1"/>
  <c r="Z47" i="37"/>
  <c r="AM27" i="51"/>
  <c r="AZ27" i="51" s="1"/>
  <c r="Z27" i="51"/>
  <c r="AM32" i="26"/>
  <c r="AZ32" i="26" s="1"/>
  <c r="Z32" i="26"/>
  <c r="AM26" i="22"/>
  <c r="AZ26" i="22" s="1"/>
  <c r="Z26" i="22"/>
  <c r="AM47" i="54"/>
  <c r="AZ47" i="54" s="1"/>
  <c r="Z47" i="54"/>
  <c r="AM42" i="38"/>
  <c r="AZ42" i="38" s="1"/>
  <c r="Z42" i="38"/>
  <c r="AM27" i="68"/>
  <c r="AZ27" i="68" s="1"/>
  <c r="Z27" i="68"/>
  <c r="AM50" i="68"/>
  <c r="AZ50" i="68" s="1"/>
  <c r="Z50" i="68"/>
  <c r="AX31" i="16"/>
  <c r="X31" i="16"/>
  <c r="AX37" i="42"/>
  <c r="X37" i="42"/>
  <c r="AX48" i="51"/>
  <c r="X48" i="51"/>
  <c r="AX39" i="20"/>
  <c r="X39" i="20"/>
  <c r="AX35" i="10"/>
  <c r="X35" i="10"/>
  <c r="AX48" i="45"/>
  <c r="X48" i="45"/>
  <c r="AX27" i="50"/>
  <c r="X27" i="50"/>
  <c r="AE28" i="50" s="1"/>
  <c r="AG28" i="50" s="1"/>
  <c r="AX36" i="68"/>
  <c r="X36" i="68"/>
  <c r="AM36" i="69"/>
  <c r="AZ36" i="69" s="1"/>
  <c r="Z36" i="69"/>
  <c r="AX29" i="7"/>
  <c r="X29" i="7"/>
  <c r="AX39" i="39"/>
  <c r="X39" i="39"/>
  <c r="AX50" i="12"/>
  <c r="X50" i="12"/>
  <c r="AE51" i="12" s="1"/>
  <c r="AG51" i="12" s="1"/>
  <c r="AJ38" i="66"/>
  <c r="AY38" i="66" s="1"/>
  <c r="AB38" i="66"/>
  <c r="AX41" i="11"/>
  <c r="X41" i="11"/>
  <c r="AX42" i="15"/>
  <c r="X42" i="15"/>
  <c r="AX30" i="37"/>
  <c r="X30" i="37"/>
  <c r="AX42" i="38"/>
  <c r="X42" i="38"/>
  <c r="AX48" i="34"/>
  <c r="X48" i="34"/>
  <c r="AX27" i="40"/>
  <c r="X27" i="40"/>
  <c r="AX39" i="53"/>
  <c r="X39" i="53"/>
  <c r="X48" i="13"/>
  <c r="AX48" i="13"/>
  <c r="AX32" i="19"/>
  <c r="X32" i="19"/>
  <c r="AX38" i="27"/>
  <c r="X38" i="27"/>
  <c r="AX46" i="44"/>
  <c r="X46" i="44"/>
  <c r="AX27" i="48"/>
  <c r="X27" i="48"/>
  <c r="AJ27" i="49"/>
  <c r="AY27" i="49" s="1"/>
  <c r="AB27" i="49"/>
  <c r="AX31" i="41"/>
  <c r="X31" i="41"/>
  <c r="AQ46" i="40"/>
  <c r="Y46" i="40"/>
  <c r="AJ34" i="24"/>
  <c r="AY34" i="24" s="1"/>
  <c r="AB34" i="24"/>
  <c r="AO44" i="9"/>
  <c r="BA44" i="9" s="1"/>
  <c r="AA44" i="9"/>
  <c r="AO39" i="35"/>
  <c r="BA39" i="35" s="1"/>
  <c r="AA39" i="35"/>
  <c r="AO43" i="53"/>
  <c r="BA43" i="53" s="1"/>
  <c r="AA43" i="53"/>
  <c r="AJ40" i="9"/>
  <c r="AY40" i="9" s="1"/>
  <c r="AB40" i="9"/>
  <c r="AO44" i="69"/>
  <c r="BA44" i="69" s="1"/>
  <c r="AA44" i="69"/>
  <c r="AJ46" i="52"/>
  <c r="AY46" i="52" s="1"/>
  <c r="AB46" i="52"/>
  <c r="AO48" i="13"/>
  <c r="BA48" i="13" s="1"/>
  <c r="AA48" i="13"/>
  <c r="AO28" i="40"/>
  <c r="BA28" i="40" s="1"/>
  <c r="AA28" i="40"/>
  <c r="AM34" i="19"/>
  <c r="AZ34" i="19" s="1"/>
  <c r="Z34" i="19"/>
  <c r="AM48" i="47"/>
  <c r="AZ48" i="47" s="1"/>
  <c r="Z48" i="47"/>
  <c r="AO31" i="24"/>
  <c r="BA31" i="24" s="1"/>
  <c r="AA31" i="24"/>
  <c r="AO42" i="46"/>
  <c r="BA42" i="46" s="1"/>
  <c r="AA42" i="46"/>
  <c r="AM27" i="16"/>
  <c r="AZ27" i="16" s="1"/>
  <c r="Z27" i="16"/>
  <c r="AQ43" i="66"/>
  <c r="Y43" i="66"/>
  <c r="AJ40" i="14"/>
  <c r="AY40" i="14" s="1"/>
  <c r="AB40" i="14"/>
  <c r="AJ33" i="46"/>
  <c r="AY33" i="46" s="1"/>
  <c r="AB33" i="46"/>
  <c r="AQ29" i="52"/>
  <c r="Y29" i="52"/>
  <c r="AJ37" i="8"/>
  <c r="AY37" i="8" s="1"/>
  <c r="AB37" i="8"/>
  <c r="AM47" i="67"/>
  <c r="AZ47" i="67" s="1"/>
  <c r="Z47" i="67"/>
  <c r="AQ28" i="66"/>
  <c r="Y28" i="66"/>
  <c r="AM45" i="21"/>
  <c r="AZ45" i="21" s="1"/>
  <c r="Z45" i="21"/>
  <c r="AJ45" i="26"/>
  <c r="AY45" i="26" s="1"/>
  <c r="AB45" i="26"/>
  <c r="AQ43" i="37"/>
  <c r="Y43" i="37"/>
  <c r="AJ30" i="41"/>
  <c r="AY30" i="41" s="1"/>
  <c r="AB30" i="41"/>
  <c r="AJ35" i="43"/>
  <c r="AY35" i="43" s="1"/>
  <c r="AB35" i="43"/>
  <c r="AM46" i="21"/>
  <c r="AZ46" i="21" s="1"/>
  <c r="Z46" i="21"/>
  <c r="AJ26" i="14"/>
  <c r="AY26" i="14" s="1"/>
  <c r="AB26" i="14"/>
  <c r="AQ46" i="43"/>
  <c r="Y46" i="43"/>
  <c r="AM44" i="21"/>
  <c r="AZ44" i="21" s="1"/>
  <c r="Z44" i="21"/>
  <c r="AO42" i="38"/>
  <c r="BA42" i="38" s="1"/>
  <c r="AA42" i="38"/>
  <c r="AO36" i="50"/>
  <c r="BA36" i="50" s="1"/>
  <c r="AA36" i="50"/>
  <c r="AJ49" i="17"/>
  <c r="AY49" i="17" s="1"/>
  <c r="AB49" i="17"/>
  <c r="AQ36" i="43"/>
  <c r="Y36" i="43"/>
  <c r="AJ32" i="45"/>
  <c r="AY32" i="45" s="1"/>
  <c r="AB32" i="45"/>
  <c r="AJ47" i="39"/>
  <c r="AY47" i="39" s="1"/>
  <c r="AB47" i="39"/>
  <c r="AM35" i="46"/>
  <c r="AZ35" i="46" s="1"/>
  <c r="Z35" i="46"/>
  <c r="AQ38" i="39"/>
  <c r="Y38" i="39"/>
  <c r="AQ47" i="39"/>
  <c r="Y47" i="39"/>
  <c r="AJ46" i="45"/>
  <c r="AY46" i="45" s="1"/>
  <c r="AB46" i="45"/>
  <c r="AQ32" i="27"/>
  <c r="Y32" i="27"/>
  <c r="AM36" i="10"/>
  <c r="AZ36" i="10" s="1"/>
  <c r="Z36" i="10"/>
  <c r="AM34" i="20"/>
  <c r="AZ34" i="20" s="1"/>
  <c r="Z34" i="20"/>
  <c r="AJ41" i="34"/>
  <c r="AY41" i="34" s="1"/>
  <c r="AB41" i="34"/>
  <c r="AJ44" i="12"/>
  <c r="AY44" i="12" s="1"/>
  <c r="AB44" i="12"/>
  <c r="AJ29" i="47"/>
  <c r="AY29" i="47" s="1"/>
  <c r="AB29" i="47"/>
  <c r="AQ44" i="53"/>
  <c r="Y44" i="53"/>
  <c r="AJ48" i="26"/>
  <c r="AY48" i="26" s="1"/>
  <c r="AB48" i="26"/>
  <c r="AO28" i="43"/>
  <c r="BA28" i="43" s="1"/>
  <c r="AA28" i="43"/>
  <c r="AQ29" i="15"/>
  <c r="Y29" i="15"/>
  <c r="AM38" i="45"/>
  <c r="AZ38" i="45" s="1"/>
  <c r="Z38" i="45"/>
  <c r="AO42" i="15"/>
  <c r="BA42" i="15" s="1"/>
  <c r="AA42" i="15"/>
  <c r="AJ27" i="51"/>
  <c r="AY27" i="51" s="1"/>
  <c r="AB27" i="51"/>
  <c r="AJ36" i="25"/>
  <c r="AY36" i="25" s="1"/>
  <c r="AB36" i="25"/>
  <c r="AQ45" i="35"/>
  <c r="Y45" i="35"/>
  <c r="AJ28" i="21"/>
  <c r="AY28" i="21" s="1"/>
  <c r="AB28" i="21"/>
  <c r="AO35" i="26"/>
  <c r="BA35" i="26" s="1"/>
  <c r="AA35" i="26"/>
  <c r="AM31" i="9"/>
  <c r="AZ31" i="9" s="1"/>
  <c r="Z31" i="9"/>
  <c r="AO45" i="12"/>
  <c r="BA45" i="12" s="1"/>
  <c r="AA45" i="12"/>
  <c r="AJ36" i="45"/>
  <c r="AY36" i="45" s="1"/>
  <c r="AB36" i="45"/>
  <c r="AQ29" i="38"/>
  <c r="Y29" i="38"/>
  <c r="AM39" i="14"/>
  <c r="AZ39" i="14" s="1"/>
  <c r="Z39" i="14"/>
  <c r="AQ43" i="54"/>
  <c r="Y43" i="54"/>
  <c r="AO32" i="16"/>
  <c r="BA32" i="16" s="1"/>
  <c r="AA32" i="16"/>
  <c r="AO43" i="44"/>
  <c r="BA43" i="44" s="1"/>
  <c r="AA43" i="44"/>
  <c r="AO28" i="52"/>
  <c r="BA28" i="52" s="1"/>
  <c r="AA28" i="52"/>
  <c r="AO41" i="8"/>
  <c r="BA41" i="8" s="1"/>
  <c r="AA41" i="8"/>
  <c r="AO48" i="39"/>
  <c r="BA48" i="39" s="1"/>
  <c r="AA48" i="39"/>
  <c r="AO34" i="25"/>
  <c r="BA34" i="25" s="1"/>
  <c r="AA34" i="25"/>
  <c r="AO37" i="22"/>
  <c r="BA37" i="22" s="1"/>
  <c r="AA37" i="22"/>
  <c r="AO32" i="11"/>
  <c r="BA32" i="11" s="1"/>
  <c r="AA32" i="11"/>
  <c r="AO29" i="52"/>
  <c r="BA29" i="52" s="1"/>
  <c r="AA29" i="52"/>
  <c r="AQ34" i="68"/>
  <c r="AR34" i="68" s="1"/>
  <c r="Y34" i="68"/>
  <c r="AJ31" i="68"/>
  <c r="AY31" i="68" s="1"/>
  <c r="AB31" i="68"/>
  <c r="AM37" i="19"/>
  <c r="AZ37" i="19" s="1"/>
  <c r="Z37" i="19"/>
  <c r="AM45" i="13"/>
  <c r="AZ45" i="13" s="1"/>
  <c r="Z45" i="13"/>
  <c r="AQ50" i="51"/>
  <c r="Y50" i="51"/>
  <c r="AM30" i="34"/>
  <c r="AZ30" i="34" s="1"/>
  <c r="Z30" i="34"/>
  <c r="AM34" i="24"/>
  <c r="AZ34" i="24" s="1"/>
  <c r="Z34" i="24"/>
  <c r="AM41" i="6"/>
  <c r="AZ41" i="6" s="1"/>
  <c r="Z41" i="6"/>
  <c r="AQ38" i="34"/>
  <c r="Y38" i="34"/>
  <c r="AQ46" i="26"/>
  <c r="Y46" i="26"/>
  <c r="AQ41" i="42"/>
  <c r="Y41" i="42"/>
  <c r="AQ48" i="37"/>
  <c r="Y48" i="37"/>
  <c r="AQ48" i="14"/>
  <c r="Y48" i="14"/>
  <c r="AQ28" i="9"/>
  <c r="Y28" i="9"/>
  <c r="AQ26" i="13"/>
  <c r="Y26" i="13"/>
  <c r="AQ27" i="6"/>
  <c r="Y27" i="6"/>
  <c r="AQ33" i="9"/>
  <c r="Y33" i="9"/>
  <c r="AQ43" i="69"/>
  <c r="Y43" i="69"/>
  <c r="AO41" i="68"/>
  <c r="BA41" i="68" s="1"/>
  <c r="AA41" i="68"/>
  <c r="AQ48" i="19"/>
  <c r="Y48" i="19"/>
  <c r="AM44" i="67"/>
  <c r="AZ44" i="67" s="1"/>
  <c r="Z44" i="67"/>
  <c r="AM43" i="12"/>
  <c r="AZ43" i="12" s="1"/>
  <c r="Z43" i="12"/>
  <c r="AM45" i="34"/>
  <c r="AZ45" i="34" s="1"/>
  <c r="Z45" i="34"/>
  <c r="AM49" i="52"/>
  <c r="AZ49" i="52" s="1"/>
  <c r="Z49" i="52"/>
  <c r="AM35" i="15"/>
  <c r="AZ35" i="15" s="1"/>
  <c r="Z35" i="15"/>
  <c r="AM27" i="37"/>
  <c r="AZ27" i="37" s="1"/>
  <c r="Z27" i="37"/>
  <c r="AM43" i="51"/>
  <c r="AZ43" i="51" s="1"/>
  <c r="Z43" i="51"/>
  <c r="AM27" i="26"/>
  <c r="AZ27" i="26" s="1"/>
  <c r="Z27" i="26"/>
  <c r="AM33" i="46"/>
  <c r="AZ33" i="46" s="1"/>
  <c r="Z33" i="46"/>
  <c r="AM47" i="22"/>
  <c r="AZ47" i="22" s="1"/>
  <c r="Z47" i="22"/>
  <c r="AM49" i="25"/>
  <c r="AZ49" i="25" s="1"/>
  <c r="Z49" i="25"/>
  <c r="AM36" i="8"/>
  <c r="AZ36" i="8" s="1"/>
  <c r="Z36" i="8"/>
  <c r="AM49" i="38"/>
  <c r="AZ49" i="38" s="1"/>
  <c r="Z49" i="38"/>
  <c r="AM29" i="53"/>
  <c r="AZ29" i="53" s="1"/>
  <c r="Z29" i="53"/>
  <c r="AX33" i="66"/>
  <c r="X33" i="66"/>
  <c r="AX27" i="21"/>
  <c r="X27" i="21"/>
  <c r="AX39" i="16"/>
  <c r="X39" i="16"/>
  <c r="AX47" i="35"/>
  <c r="X47" i="35"/>
  <c r="AX32" i="47"/>
  <c r="X32" i="47"/>
  <c r="AO44" i="68"/>
  <c r="BA44" i="68" s="1"/>
  <c r="AA44" i="68"/>
  <c r="AX33" i="10"/>
  <c r="X33" i="10"/>
  <c r="X26" i="45"/>
  <c r="AE27" i="45" s="1"/>
  <c r="AG27" i="45" s="1"/>
  <c r="AX48" i="50"/>
  <c r="X48" i="50"/>
  <c r="AX42" i="68"/>
  <c r="X42" i="68"/>
  <c r="AX41" i="67"/>
  <c r="X41" i="67"/>
  <c r="AX32" i="7"/>
  <c r="X32" i="7"/>
  <c r="AX42" i="39"/>
  <c r="X42" i="39"/>
  <c r="AX37" i="43"/>
  <c r="X37" i="43"/>
  <c r="AX46" i="26"/>
  <c r="X46" i="26"/>
  <c r="AX39" i="54"/>
  <c r="X39" i="54"/>
  <c r="AX37" i="25"/>
  <c r="X37" i="25"/>
  <c r="AX33" i="37"/>
  <c r="X33" i="37"/>
  <c r="AX32" i="38"/>
  <c r="X32" i="38"/>
  <c r="AX45" i="24"/>
  <c r="X45" i="24"/>
  <c r="X26" i="53"/>
  <c r="AE27" i="53" s="1"/>
  <c r="AG27" i="53" s="1"/>
  <c r="AX50" i="9"/>
  <c r="X50" i="9"/>
  <c r="AE51" i="9" s="1"/>
  <c r="AG51" i="9" s="1"/>
  <c r="AX40" i="19"/>
  <c r="X40" i="19"/>
  <c r="AX28" i="27"/>
  <c r="X28" i="27"/>
  <c r="AX31" i="44"/>
  <c r="X31" i="44"/>
  <c r="AE32" i="44" s="1"/>
  <c r="AG32" i="44" s="1"/>
  <c r="AX48" i="48"/>
  <c r="X48" i="48"/>
  <c r="AQ34" i="49"/>
  <c r="Y34" i="49"/>
  <c r="AX27" i="22"/>
  <c r="X27" i="22"/>
  <c r="AI27" i="22"/>
  <c r="BO27" i="22" s="1"/>
  <c r="AJ30" i="40"/>
  <c r="AY30" i="40" s="1"/>
  <c r="AB30" i="40"/>
  <c r="AJ32" i="20"/>
  <c r="AY32" i="20" s="1"/>
  <c r="AB32" i="20"/>
  <c r="AO41" i="17"/>
  <c r="BA41" i="17" s="1"/>
  <c r="AA41" i="17"/>
  <c r="AO42" i="45"/>
  <c r="BA42" i="45" s="1"/>
  <c r="AA42" i="45"/>
  <c r="AJ32" i="9"/>
  <c r="AY32" i="9" s="1"/>
  <c r="AB32" i="9"/>
  <c r="AJ33" i="13"/>
  <c r="AY33" i="13" s="1"/>
  <c r="AB33" i="13"/>
  <c r="AO29" i="68"/>
  <c r="BA29" i="68" s="1"/>
  <c r="AA29" i="68"/>
  <c r="AJ47" i="52"/>
  <c r="AY47" i="52" s="1"/>
  <c r="AB47" i="52"/>
  <c r="AO49" i="13"/>
  <c r="BA49" i="13" s="1"/>
  <c r="AA49" i="13"/>
  <c r="AO33" i="40"/>
  <c r="BA33" i="40" s="1"/>
  <c r="AA33" i="40"/>
  <c r="AO30" i="49"/>
  <c r="BA30" i="49" s="1"/>
  <c r="AA30" i="49"/>
  <c r="AM31" i="39"/>
  <c r="AZ31" i="39" s="1"/>
  <c r="Z31" i="39"/>
  <c r="AM48" i="22"/>
  <c r="AZ48" i="22" s="1"/>
  <c r="Z48" i="22"/>
  <c r="AO33" i="24"/>
  <c r="BA33" i="24" s="1"/>
  <c r="AA33" i="24"/>
  <c r="AO36" i="46"/>
  <c r="BA36" i="46" s="1"/>
  <c r="AA36" i="46"/>
  <c r="AO37" i="54"/>
  <c r="BA37" i="54" s="1"/>
  <c r="AA37" i="54"/>
  <c r="AQ36" i="66"/>
  <c r="Y36" i="66"/>
  <c r="AJ42" i="14"/>
  <c r="AY42" i="14" s="1"/>
  <c r="AB42" i="14"/>
  <c r="AJ37" i="46"/>
  <c r="AY37" i="46" s="1"/>
  <c r="AB37" i="46"/>
  <c r="AQ38" i="52"/>
  <c r="Y38" i="52"/>
  <c r="AQ48" i="20"/>
  <c r="Y48" i="20"/>
  <c r="AJ37" i="15"/>
  <c r="AY37" i="15" s="1"/>
  <c r="AB37" i="15"/>
  <c r="AO38" i="14"/>
  <c r="BA38" i="14" s="1"/>
  <c r="AA38" i="14"/>
  <c r="AQ37" i="66"/>
  <c r="Y37" i="66"/>
  <c r="AQ43" i="14"/>
  <c r="Y43" i="14"/>
  <c r="AJ32" i="17"/>
  <c r="AY32" i="17" s="1"/>
  <c r="AB32" i="17"/>
  <c r="AJ33" i="37"/>
  <c r="AY33" i="37" s="1"/>
  <c r="AB33" i="37"/>
  <c r="AJ29" i="43"/>
  <c r="AY29" i="43" s="1"/>
  <c r="AB29" i="43"/>
  <c r="AQ36" i="49"/>
  <c r="Y36" i="49"/>
  <c r="AJ44" i="11"/>
  <c r="AY44" i="11" s="1"/>
  <c r="AB44" i="11"/>
  <c r="AJ44" i="14"/>
  <c r="AY44" i="14" s="1"/>
  <c r="AB44" i="14"/>
  <c r="AM39" i="24"/>
  <c r="AZ39" i="24" s="1"/>
  <c r="Z39" i="24"/>
  <c r="AO48" i="6"/>
  <c r="BA48" i="6" s="1"/>
  <c r="AA48" i="6"/>
  <c r="AO47" i="42"/>
  <c r="BA47" i="42" s="1"/>
  <c r="AA47" i="42"/>
  <c r="AJ29" i="35"/>
  <c r="AY29" i="35" s="1"/>
  <c r="AB29" i="35"/>
  <c r="AQ28" i="46"/>
  <c r="Y28" i="46"/>
  <c r="AQ35" i="43"/>
  <c r="Y35" i="43"/>
  <c r="AJ35" i="39"/>
  <c r="AY35" i="39" s="1"/>
  <c r="AB35" i="39"/>
  <c r="AJ44" i="10"/>
  <c r="AY44" i="10" s="1"/>
  <c r="AB44" i="10"/>
  <c r="AJ43" i="19"/>
  <c r="AY43" i="19" s="1"/>
  <c r="AB43" i="19"/>
  <c r="AQ44" i="10"/>
  <c r="Y44" i="10"/>
  <c r="AJ35" i="42"/>
  <c r="AY35" i="42" s="1"/>
  <c r="AB35" i="42"/>
  <c r="AQ44" i="45"/>
  <c r="Y44" i="45"/>
  <c r="AQ48" i="27"/>
  <c r="Y48" i="27"/>
  <c r="AJ27" i="44"/>
  <c r="AY27" i="44" s="1"/>
  <c r="AB27" i="44"/>
  <c r="AJ48" i="53"/>
  <c r="AY48" i="53" s="1"/>
  <c r="AB48" i="53"/>
  <c r="AQ27" i="36"/>
  <c r="Y27" i="36"/>
  <c r="AJ27" i="12"/>
  <c r="AY27" i="12" s="1"/>
  <c r="AB27" i="12"/>
  <c r="AJ35" i="44"/>
  <c r="AY35" i="44" s="1"/>
  <c r="AB35" i="44"/>
  <c r="AJ34" i="50"/>
  <c r="AY34" i="50" s="1"/>
  <c r="AB34" i="50"/>
  <c r="AO36" i="43"/>
  <c r="BA36" i="43" s="1"/>
  <c r="AA36" i="43"/>
  <c r="AJ36" i="37"/>
  <c r="AY36" i="37" s="1"/>
  <c r="AB36" i="37"/>
  <c r="AQ47" i="44"/>
  <c r="Y47" i="44"/>
  <c r="AM43" i="13"/>
  <c r="AZ43" i="13" s="1"/>
  <c r="Z43" i="13"/>
  <c r="AQ39" i="44"/>
  <c r="Y39" i="44"/>
  <c r="AJ40" i="51"/>
  <c r="AY40" i="51" s="1"/>
  <c r="AB40" i="51"/>
  <c r="AJ34" i="25"/>
  <c r="AY34" i="25" s="1"/>
  <c r="AB34" i="25"/>
  <c r="AQ39" i="35"/>
  <c r="Y39" i="35"/>
  <c r="AJ47" i="21"/>
  <c r="AY47" i="21" s="1"/>
  <c r="AB47" i="21"/>
  <c r="AO43" i="20"/>
  <c r="BA43" i="20" s="1"/>
  <c r="AA43" i="20"/>
  <c r="AO29" i="26"/>
  <c r="BA29" i="26" s="1"/>
  <c r="AA29" i="26"/>
  <c r="AM41" i="9"/>
  <c r="AZ41" i="9" s="1"/>
  <c r="Z41" i="9"/>
  <c r="AM40" i="17"/>
  <c r="AZ40" i="17" s="1"/>
  <c r="Z40" i="17"/>
  <c r="AQ37" i="42"/>
  <c r="Y37" i="42"/>
  <c r="AQ39" i="25"/>
  <c r="Y39" i="25"/>
  <c r="AJ34" i="51"/>
  <c r="AY34" i="51" s="1"/>
  <c r="AB34" i="51"/>
  <c r="AO32" i="52"/>
  <c r="BA32" i="52" s="1"/>
  <c r="AA32" i="52"/>
  <c r="AQ49" i="54"/>
  <c r="Y49" i="54"/>
  <c r="AO42" i="22"/>
  <c r="BA42" i="22" s="1"/>
  <c r="AA42" i="22"/>
  <c r="AO47" i="22"/>
  <c r="BA47" i="22" s="1"/>
  <c r="AA47" i="22"/>
  <c r="AO43" i="47"/>
  <c r="BA43" i="47" s="1"/>
  <c r="AA43" i="47"/>
  <c r="AO29" i="53"/>
  <c r="BA29" i="53" s="1"/>
  <c r="AA29" i="53"/>
  <c r="AJ29" i="67"/>
  <c r="AY29" i="67" s="1"/>
  <c r="AB29" i="67"/>
  <c r="AQ33" i="50"/>
  <c r="Y33" i="50"/>
  <c r="AQ27" i="67"/>
  <c r="Y27" i="67"/>
  <c r="AQ26" i="67"/>
  <c r="Y26" i="67"/>
  <c r="AO45" i="67"/>
  <c r="BA45" i="67" s="1"/>
  <c r="AA45" i="67"/>
  <c r="AO39" i="17"/>
  <c r="BA39" i="17" s="1"/>
  <c r="AA39" i="17"/>
  <c r="AQ49" i="16"/>
  <c r="Y49" i="16"/>
  <c r="AO49" i="66"/>
  <c r="BA49" i="66" s="1"/>
  <c r="AA49" i="66"/>
  <c r="AO50" i="14"/>
  <c r="BA50" i="14" s="1"/>
  <c r="AA50" i="14"/>
  <c r="AQ30" i="34"/>
  <c r="Y30" i="34"/>
  <c r="V30" i="17"/>
  <c r="V35" i="17"/>
  <c r="V41" i="17"/>
  <c r="AM49" i="45"/>
  <c r="AZ49" i="45" s="1"/>
  <c r="Z49" i="45"/>
  <c r="AM50" i="44"/>
  <c r="AZ50" i="44" s="1"/>
  <c r="Z50" i="44"/>
  <c r="AM43" i="42"/>
  <c r="AZ43" i="42" s="1"/>
  <c r="Z43" i="42"/>
  <c r="AM38" i="34"/>
  <c r="AZ38" i="34" s="1"/>
  <c r="Z38" i="34"/>
  <c r="AM30" i="37"/>
  <c r="AZ30" i="37" s="1"/>
  <c r="Z30" i="37"/>
  <c r="AM46" i="38"/>
  <c r="AZ46" i="38" s="1"/>
  <c r="Z46" i="38"/>
  <c r="AM46" i="26"/>
  <c r="AZ46" i="26" s="1"/>
  <c r="Z46" i="26"/>
  <c r="AM38" i="24"/>
  <c r="AZ38" i="24" s="1"/>
  <c r="Z38" i="24"/>
  <c r="AM46" i="16"/>
  <c r="AZ46" i="16" s="1"/>
  <c r="Z46" i="16"/>
  <c r="AM34" i="14"/>
  <c r="AZ34" i="14" s="1"/>
  <c r="Z34" i="14"/>
  <c r="AM50" i="12"/>
  <c r="AZ50" i="12" s="1"/>
  <c r="Z50" i="12"/>
  <c r="AM49" i="6"/>
  <c r="AZ49" i="6" s="1"/>
  <c r="Z49" i="6"/>
  <c r="AM38" i="68"/>
  <c r="AZ38" i="68" s="1"/>
  <c r="Z38" i="68"/>
  <c r="AM47" i="66"/>
  <c r="AZ47" i="66" s="1"/>
  <c r="Z47" i="66"/>
  <c r="AM26" i="27"/>
  <c r="AZ26" i="27" s="1"/>
  <c r="Z26" i="27"/>
  <c r="AM38" i="67"/>
  <c r="AZ38" i="67" s="1"/>
  <c r="Z38" i="67"/>
  <c r="AM26" i="21"/>
  <c r="AZ26" i="21" s="1"/>
  <c r="Z26" i="21"/>
  <c r="AQ42" i="34"/>
  <c r="Y42" i="34"/>
  <c r="AQ34" i="36"/>
  <c r="Y34" i="36"/>
  <c r="AQ50" i="37"/>
  <c r="Y50" i="37"/>
  <c r="AQ38" i="27"/>
  <c r="Y38" i="27"/>
  <c r="AQ50" i="26"/>
  <c r="Y50" i="26"/>
  <c r="AQ47" i="68"/>
  <c r="Y47" i="68"/>
  <c r="AQ49" i="67"/>
  <c r="Y49" i="67"/>
  <c r="AQ48" i="44"/>
  <c r="Y48" i="44"/>
  <c r="AQ45" i="42"/>
  <c r="Y45" i="42"/>
  <c r="AQ47" i="40"/>
  <c r="Y47" i="40"/>
  <c r="AQ28" i="34"/>
  <c r="Y28" i="34"/>
  <c r="AQ48" i="35"/>
  <c r="Y48" i="35"/>
  <c r="AQ28" i="38"/>
  <c r="Y28" i="38"/>
  <c r="AQ28" i="26"/>
  <c r="Y28" i="26"/>
  <c r="AQ48" i="25"/>
  <c r="Y48" i="25"/>
  <c r="AQ44" i="17"/>
  <c r="Y44" i="17"/>
  <c r="AQ40" i="15"/>
  <c r="Y40" i="15"/>
  <c r="AQ32" i="13"/>
  <c r="Y32" i="13"/>
  <c r="AQ29" i="11"/>
  <c r="Y29" i="11"/>
  <c r="AQ47" i="45"/>
  <c r="Y47" i="45"/>
  <c r="AQ32" i="9"/>
  <c r="Y32" i="9"/>
  <c r="AQ34" i="24"/>
  <c r="Y34" i="24"/>
  <c r="AQ26" i="17"/>
  <c r="Y26" i="17"/>
  <c r="AQ38" i="15"/>
  <c r="Y38" i="15"/>
  <c r="AQ46" i="14"/>
  <c r="Y46" i="14"/>
  <c r="AQ34" i="12"/>
  <c r="Y34" i="12"/>
  <c r="AQ43" i="11"/>
  <c r="Y43" i="11"/>
  <c r="AQ37" i="8"/>
  <c r="Y37" i="8"/>
  <c r="AQ48" i="6"/>
  <c r="Y48" i="6"/>
  <c r="AQ42" i="20"/>
  <c r="Y42" i="20"/>
  <c r="AQ35" i="6"/>
  <c r="Y35" i="6"/>
  <c r="AQ42" i="6"/>
  <c r="Y42" i="6"/>
  <c r="AQ31" i="6"/>
  <c r="Y31" i="6"/>
  <c r="AQ41" i="8"/>
  <c r="Y41" i="8"/>
  <c r="AQ26" i="8"/>
  <c r="Y26" i="8"/>
  <c r="AQ38" i="9"/>
  <c r="Y38" i="9"/>
  <c r="AQ45" i="9"/>
  <c r="Y45" i="9"/>
  <c r="AQ47" i="26"/>
  <c r="Y47" i="26"/>
  <c r="AQ32" i="26"/>
  <c r="Y32" i="26"/>
  <c r="AO34" i="69"/>
  <c r="BA34" i="69" s="1"/>
  <c r="AA34" i="69"/>
  <c r="AJ29" i="69"/>
  <c r="AY29" i="69" s="1"/>
  <c r="AB29" i="69"/>
  <c r="AO28" i="68"/>
  <c r="BA28" i="68" s="1"/>
  <c r="AA28" i="68"/>
  <c r="AO34" i="66"/>
  <c r="BA34" i="66" s="1"/>
  <c r="AA34" i="66"/>
  <c r="AO30" i="67"/>
  <c r="BA30" i="67" s="1"/>
  <c r="AA30" i="67"/>
  <c r="AQ49" i="20"/>
  <c r="Y49" i="20"/>
  <c r="AQ39" i="19"/>
  <c r="Y39" i="19"/>
  <c r="AQ49" i="19"/>
  <c r="Y49" i="19"/>
  <c r="AQ35" i="22"/>
  <c r="Y35" i="22"/>
  <c r="AQ45" i="22"/>
  <c r="Y45" i="22"/>
  <c r="AQ28" i="21"/>
  <c r="Y28" i="21"/>
  <c r="AM46" i="67"/>
  <c r="AZ46" i="67" s="1"/>
  <c r="Z46" i="67"/>
  <c r="AM36" i="67"/>
  <c r="AZ36" i="67" s="1"/>
  <c r="Z36" i="67"/>
  <c r="AM46" i="12"/>
  <c r="AZ46" i="12" s="1"/>
  <c r="Z46" i="12"/>
  <c r="AM35" i="12"/>
  <c r="AZ35" i="12" s="1"/>
  <c r="Z35" i="12"/>
  <c r="AM48" i="27"/>
  <c r="AZ48" i="27" s="1"/>
  <c r="Z48" i="27"/>
  <c r="AM43" i="27"/>
  <c r="AZ43" i="27" s="1"/>
  <c r="Z43" i="27"/>
  <c r="AM50" i="34"/>
  <c r="AZ50" i="34" s="1"/>
  <c r="Z50" i="34"/>
  <c r="AM39" i="34"/>
  <c r="AZ39" i="34" s="1"/>
  <c r="Z39" i="34"/>
  <c r="AM30" i="48"/>
  <c r="AZ30" i="48" s="1"/>
  <c r="Z30" i="48"/>
  <c r="AM46" i="48"/>
  <c r="AZ46" i="48" s="1"/>
  <c r="Z46" i="48"/>
  <c r="AM33" i="48"/>
  <c r="AZ33" i="48" s="1"/>
  <c r="Z33" i="48"/>
  <c r="AM32" i="52"/>
  <c r="AZ32" i="52" s="1"/>
  <c r="Z32" i="52"/>
  <c r="AM31" i="52"/>
  <c r="AZ31" i="52" s="1"/>
  <c r="Z31" i="52"/>
  <c r="AM36" i="52"/>
  <c r="AZ36" i="52" s="1"/>
  <c r="Z36" i="52"/>
  <c r="AM41" i="7"/>
  <c r="AZ41" i="7" s="1"/>
  <c r="Z41" i="7"/>
  <c r="AM38" i="7"/>
  <c r="AZ38" i="7" s="1"/>
  <c r="Z38" i="7"/>
  <c r="AM47" i="15"/>
  <c r="AZ47" i="15" s="1"/>
  <c r="Z47" i="15"/>
  <c r="AM41" i="15"/>
  <c r="AZ41" i="15" s="1"/>
  <c r="Z41" i="15"/>
  <c r="AM45" i="37"/>
  <c r="AZ45" i="37" s="1"/>
  <c r="Z45" i="37"/>
  <c r="AM43" i="37"/>
  <c r="AZ43" i="37" s="1"/>
  <c r="Z43" i="37"/>
  <c r="AM31" i="37"/>
  <c r="AZ31" i="37" s="1"/>
  <c r="Z31" i="37"/>
  <c r="AM46" i="43"/>
  <c r="AZ46" i="43" s="1"/>
  <c r="Z46" i="43"/>
  <c r="AM48" i="43"/>
  <c r="AZ48" i="43" s="1"/>
  <c r="Z48" i="43"/>
  <c r="AM50" i="51"/>
  <c r="AZ50" i="51" s="1"/>
  <c r="Z50" i="51"/>
  <c r="AM31" i="51"/>
  <c r="AZ31" i="51" s="1"/>
  <c r="Z31" i="51"/>
  <c r="AM28" i="11"/>
  <c r="AZ28" i="11" s="1"/>
  <c r="Z28" i="11"/>
  <c r="AM42" i="11"/>
  <c r="AZ42" i="11" s="1"/>
  <c r="Z42" i="11"/>
  <c r="AM36" i="15"/>
  <c r="AZ36" i="15" s="1"/>
  <c r="Z36" i="15"/>
  <c r="AM29" i="26"/>
  <c r="AZ29" i="26" s="1"/>
  <c r="Z29" i="26"/>
  <c r="AM39" i="26"/>
  <c r="AZ39" i="26" s="1"/>
  <c r="Z39" i="26"/>
  <c r="AM46" i="40"/>
  <c r="AZ46" i="40" s="1"/>
  <c r="Z46" i="40"/>
  <c r="AM47" i="40"/>
  <c r="AZ47" i="40" s="1"/>
  <c r="Z47" i="40"/>
  <c r="AM42" i="46"/>
  <c r="AZ42" i="46" s="1"/>
  <c r="Z42" i="46"/>
  <c r="AM48" i="46"/>
  <c r="AZ48" i="46" s="1"/>
  <c r="Z48" i="46"/>
  <c r="AM30" i="22"/>
  <c r="AZ30" i="22" s="1"/>
  <c r="Z30" i="22"/>
  <c r="AM35" i="22"/>
  <c r="AZ35" i="22" s="1"/>
  <c r="Z35" i="22"/>
  <c r="AM32" i="22"/>
  <c r="AZ32" i="22" s="1"/>
  <c r="Z32" i="22"/>
  <c r="AM32" i="25"/>
  <c r="AZ32" i="25" s="1"/>
  <c r="Z32" i="25"/>
  <c r="AM41" i="54"/>
  <c r="AZ41" i="54" s="1"/>
  <c r="Z41" i="54"/>
  <c r="AM39" i="54"/>
  <c r="AZ39" i="54" s="1"/>
  <c r="Z39" i="54"/>
  <c r="AM31" i="54"/>
  <c r="AZ31" i="54" s="1"/>
  <c r="Z31" i="54"/>
  <c r="AM30" i="8"/>
  <c r="AZ30" i="8" s="1"/>
  <c r="Z30" i="8"/>
  <c r="AM29" i="8"/>
  <c r="AZ29" i="8" s="1"/>
  <c r="Z29" i="8"/>
  <c r="AM47" i="38"/>
  <c r="AZ47" i="38" s="1"/>
  <c r="Z47" i="38"/>
  <c r="AM32" i="38"/>
  <c r="AZ32" i="38" s="1"/>
  <c r="Z32" i="38"/>
  <c r="AM43" i="38"/>
  <c r="AZ43" i="38" s="1"/>
  <c r="Z43" i="38"/>
  <c r="AM45" i="44"/>
  <c r="AZ45" i="44" s="1"/>
  <c r="Z45" i="44"/>
  <c r="AM44" i="44"/>
  <c r="AZ44" i="44" s="1"/>
  <c r="Z44" i="44"/>
  <c r="AM44" i="53"/>
  <c r="AZ44" i="53" s="1"/>
  <c r="Z44" i="53"/>
  <c r="AM33" i="53"/>
  <c r="AZ33" i="53" s="1"/>
  <c r="Z33" i="53"/>
  <c r="AO30" i="69"/>
  <c r="BA30" i="69" s="1"/>
  <c r="AA30" i="69"/>
  <c r="AO31" i="68"/>
  <c r="BA31" i="68" s="1"/>
  <c r="AA31" i="68"/>
  <c r="AX36" i="66"/>
  <c r="X36" i="66"/>
  <c r="AE37" i="66" s="1"/>
  <c r="AG37" i="66" s="1"/>
  <c r="X26" i="66"/>
  <c r="AE27" i="66" s="1"/>
  <c r="AG27" i="66" s="1"/>
  <c r="AX41" i="66"/>
  <c r="X41" i="66"/>
  <c r="AO32" i="69"/>
  <c r="BA32" i="69" s="1"/>
  <c r="AA32" i="69"/>
  <c r="AM48" i="68"/>
  <c r="AZ48" i="68" s="1"/>
  <c r="Z48" i="68"/>
  <c r="AX35" i="21"/>
  <c r="X35" i="21"/>
  <c r="AE36" i="21" s="1"/>
  <c r="AG36" i="21" s="1"/>
  <c r="AX30" i="21"/>
  <c r="X30" i="21"/>
  <c r="AX48" i="21"/>
  <c r="X48" i="21"/>
  <c r="AX29" i="16"/>
  <c r="X29" i="16"/>
  <c r="AX47" i="16"/>
  <c r="X47" i="16"/>
  <c r="AX42" i="16"/>
  <c r="X42" i="16"/>
  <c r="AX42" i="35"/>
  <c r="X42" i="35"/>
  <c r="AX37" i="35"/>
  <c r="X37" i="35"/>
  <c r="AX32" i="35"/>
  <c r="X32" i="35"/>
  <c r="AX43" i="42"/>
  <c r="X43" i="42"/>
  <c r="AX30" i="42"/>
  <c r="X30" i="42"/>
  <c r="AX48" i="42"/>
  <c r="X48" i="42"/>
  <c r="AX35" i="47"/>
  <c r="X35" i="47"/>
  <c r="AX45" i="47"/>
  <c r="X45" i="47"/>
  <c r="AX40" i="47"/>
  <c r="X40" i="47"/>
  <c r="X26" i="51"/>
  <c r="AE27" i="51" s="1"/>
  <c r="AG27" i="51" s="1"/>
  <c r="AX41" i="51"/>
  <c r="X41" i="51"/>
  <c r="AX28" i="51"/>
  <c r="X28" i="51"/>
  <c r="AE29" i="51" s="1"/>
  <c r="AG29" i="51" s="1"/>
  <c r="AX46" i="51"/>
  <c r="X46" i="51"/>
  <c r="AM26" i="69"/>
  <c r="AZ26" i="69" s="1"/>
  <c r="Z26" i="69"/>
  <c r="AO48" i="68"/>
  <c r="BA48" i="68" s="1"/>
  <c r="AA48" i="68"/>
  <c r="AX32" i="20"/>
  <c r="X32" i="20"/>
  <c r="AX50" i="20"/>
  <c r="X50" i="20"/>
  <c r="AE51" i="20" s="1"/>
  <c r="AG51" i="20" s="1"/>
  <c r="AX37" i="20"/>
  <c r="X37" i="20"/>
  <c r="AX46" i="10"/>
  <c r="X46" i="10"/>
  <c r="AE47" i="10" s="1"/>
  <c r="AG47" i="10" s="1"/>
  <c r="AX41" i="10"/>
  <c r="X41" i="10"/>
  <c r="AX28" i="10"/>
  <c r="X28" i="10"/>
  <c r="AX34" i="14"/>
  <c r="X34" i="14"/>
  <c r="AX29" i="14"/>
  <c r="X29" i="14"/>
  <c r="AX47" i="14"/>
  <c r="X47" i="14"/>
  <c r="AX28" i="45"/>
  <c r="X28" i="45"/>
  <c r="AX46" i="45"/>
  <c r="X46" i="45"/>
  <c r="AX41" i="45"/>
  <c r="X41" i="45"/>
  <c r="X26" i="50"/>
  <c r="AE27" i="50" s="1"/>
  <c r="AG27" i="50" s="1"/>
  <c r="AX38" i="50"/>
  <c r="X38" i="50"/>
  <c r="AX33" i="50"/>
  <c r="X33" i="50"/>
  <c r="AX43" i="50"/>
  <c r="X43" i="50"/>
  <c r="AM42" i="68"/>
  <c r="AZ42" i="68" s="1"/>
  <c r="Z42" i="68"/>
  <c r="AX45" i="69"/>
  <c r="X45" i="69"/>
  <c r="AX40" i="69"/>
  <c r="X40" i="69"/>
  <c r="AX27" i="69"/>
  <c r="X27" i="69"/>
  <c r="AX50" i="68"/>
  <c r="X50" i="68"/>
  <c r="AE51" i="68" s="1"/>
  <c r="AG51" i="68" s="1"/>
  <c r="AX29" i="68"/>
  <c r="X29" i="68"/>
  <c r="AX47" i="68"/>
  <c r="X47" i="68"/>
  <c r="AX39" i="67"/>
  <c r="X39" i="67"/>
  <c r="AX49" i="67"/>
  <c r="X49" i="67"/>
  <c r="AX36" i="67"/>
  <c r="X36" i="67"/>
  <c r="AE37" i="67" s="1"/>
  <c r="AG37" i="67" s="1"/>
  <c r="AO26" i="69"/>
  <c r="BA26" i="69" s="1"/>
  <c r="AA26" i="69"/>
  <c r="AX37" i="6"/>
  <c r="X37" i="6"/>
  <c r="AX40" i="6"/>
  <c r="X40" i="6"/>
  <c r="AX27" i="6"/>
  <c r="X27" i="6"/>
  <c r="AE28" i="6" s="1"/>
  <c r="AG28" i="6" s="1"/>
  <c r="AX40" i="7"/>
  <c r="X40" i="7"/>
  <c r="AX27" i="7"/>
  <c r="X27" i="7"/>
  <c r="AX45" i="7"/>
  <c r="X45" i="7"/>
  <c r="X40" i="39"/>
  <c r="AX40" i="39"/>
  <c r="AX50" i="39"/>
  <c r="X50" i="39"/>
  <c r="AE51" i="39" s="1"/>
  <c r="AG51" i="39" s="1"/>
  <c r="AX37" i="39"/>
  <c r="X37" i="39"/>
  <c r="X26" i="43"/>
  <c r="AE27" i="43" s="1"/>
  <c r="AG27" i="43" s="1"/>
  <c r="AX40" i="43"/>
  <c r="X40" i="43"/>
  <c r="AX27" i="43"/>
  <c r="X27" i="43"/>
  <c r="AX45" i="43"/>
  <c r="X45" i="43"/>
  <c r="AX30" i="12"/>
  <c r="X30" i="12"/>
  <c r="AX48" i="12"/>
  <c r="X48" i="12"/>
  <c r="AX35" i="12"/>
  <c r="X35" i="12"/>
  <c r="AE36" i="12" s="1"/>
  <c r="AG36" i="12" s="1"/>
  <c r="AX49" i="26"/>
  <c r="X49" i="26"/>
  <c r="AX36" i="26"/>
  <c r="X36" i="26"/>
  <c r="AX31" i="26"/>
  <c r="X31" i="26"/>
  <c r="AJ46" i="66"/>
  <c r="AY46" i="66" s="1"/>
  <c r="AB46" i="66"/>
  <c r="AX48" i="54"/>
  <c r="X48" i="54"/>
  <c r="AX50" i="54"/>
  <c r="X50" i="54"/>
  <c r="AE51" i="54" s="1"/>
  <c r="AG51" i="54" s="1"/>
  <c r="AX29" i="54"/>
  <c r="X29" i="54"/>
  <c r="AX47" i="54"/>
  <c r="X47" i="54"/>
  <c r="AJ47" i="68"/>
  <c r="AY47" i="68" s="1"/>
  <c r="AB47" i="68"/>
  <c r="AX34" i="11"/>
  <c r="X34" i="11"/>
  <c r="AX44" i="11"/>
  <c r="X44" i="11"/>
  <c r="AX39" i="11"/>
  <c r="X39" i="11"/>
  <c r="AX45" i="15"/>
  <c r="X45" i="15"/>
  <c r="AX40" i="15"/>
  <c r="X40" i="15"/>
  <c r="AX27" i="15"/>
  <c r="X27" i="15"/>
  <c r="AX45" i="25"/>
  <c r="X45" i="25"/>
  <c r="AX32" i="25"/>
  <c r="X32" i="25"/>
  <c r="AX50" i="25"/>
  <c r="X50" i="25"/>
  <c r="AE51" i="25" s="1"/>
  <c r="AG51" i="25" s="1"/>
  <c r="AX28" i="37"/>
  <c r="X28" i="37"/>
  <c r="AX46" i="37"/>
  <c r="X46" i="37"/>
  <c r="AX41" i="37"/>
  <c r="X41" i="37"/>
  <c r="X26" i="46"/>
  <c r="AE27" i="46" s="1"/>
  <c r="AG27" i="46" s="1"/>
  <c r="AX41" i="46"/>
  <c r="X41" i="46"/>
  <c r="AX28" i="46"/>
  <c r="X28" i="46"/>
  <c r="AX46" i="46"/>
  <c r="X46" i="46"/>
  <c r="AX27" i="38"/>
  <c r="X27" i="38"/>
  <c r="X45" i="38"/>
  <c r="AX45" i="38"/>
  <c r="AX40" i="38"/>
  <c r="X40" i="38"/>
  <c r="AX46" i="34"/>
  <c r="X46" i="34"/>
  <c r="AX41" i="34"/>
  <c r="X41" i="34"/>
  <c r="AX28" i="34"/>
  <c r="X28" i="34"/>
  <c r="AX35" i="24"/>
  <c r="X35" i="24"/>
  <c r="AX30" i="24"/>
  <c r="X30" i="24"/>
  <c r="AX48" i="24"/>
  <c r="X48" i="24"/>
  <c r="AX33" i="40"/>
  <c r="X33" i="40"/>
  <c r="AX43" i="40"/>
  <c r="X43" i="40"/>
  <c r="AX38" i="40"/>
  <c r="X38" i="40"/>
  <c r="AX49" i="49"/>
  <c r="X49" i="49"/>
  <c r="AX36" i="49"/>
  <c r="X36" i="49"/>
  <c r="AX31" i="49"/>
  <c r="X31" i="49"/>
  <c r="AE32" i="49" s="1"/>
  <c r="AG32" i="49" s="1"/>
  <c r="AX37" i="53"/>
  <c r="X37" i="53"/>
  <c r="AX32" i="53"/>
  <c r="X32" i="53"/>
  <c r="AX50" i="53"/>
  <c r="X50" i="53"/>
  <c r="AE51" i="53" s="1"/>
  <c r="AG51" i="53" s="1"/>
  <c r="AX43" i="9"/>
  <c r="X43" i="9"/>
  <c r="AX45" i="9"/>
  <c r="X45" i="9"/>
  <c r="X40" i="9"/>
  <c r="AX40" i="9"/>
  <c r="X26" i="13"/>
  <c r="AE27" i="13" s="1"/>
  <c r="AG27" i="13" s="1"/>
  <c r="AX41" i="13"/>
  <c r="X41" i="13"/>
  <c r="AX28" i="13"/>
  <c r="X28" i="13"/>
  <c r="AX46" i="13"/>
  <c r="X46" i="13"/>
  <c r="AX30" i="19"/>
  <c r="X30" i="19"/>
  <c r="AX48" i="19"/>
  <c r="X48" i="19"/>
  <c r="AX35" i="19"/>
  <c r="X35" i="19"/>
  <c r="AX44" i="8"/>
  <c r="X44" i="8"/>
  <c r="AX39" i="8"/>
  <c r="X39" i="8"/>
  <c r="AX34" i="8"/>
  <c r="X34" i="8"/>
  <c r="AX36" i="27"/>
  <c r="X36" i="27"/>
  <c r="AX31" i="27"/>
  <c r="X31" i="27"/>
  <c r="AX49" i="27"/>
  <c r="X49" i="27"/>
  <c r="AX34" i="44"/>
  <c r="X34" i="44"/>
  <c r="AX44" i="44"/>
  <c r="X44" i="44"/>
  <c r="AX39" i="44"/>
  <c r="X39" i="44"/>
  <c r="AE40" i="44" s="1"/>
  <c r="AG40" i="44" s="1"/>
  <c r="X26" i="52"/>
  <c r="AE27" i="52" s="1"/>
  <c r="AG27" i="52" s="1"/>
  <c r="AX37" i="52"/>
  <c r="X37" i="52"/>
  <c r="AX32" i="52"/>
  <c r="X32" i="52"/>
  <c r="AX30" i="48"/>
  <c r="X30" i="48"/>
  <c r="AX33" i="48"/>
  <c r="X33" i="48"/>
  <c r="AX43" i="48"/>
  <c r="X43" i="48"/>
  <c r="AQ32" i="49"/>
  <c r="Y32" i="49"/>
  <c r="AQ39" i="49"/>
  <c r="Y39" i="49"/>
  <c r="AQ41" i="49"/>
  <c r="Y41" i="49"/>
  <c r="AJ50" i="49"/>
  <c r="AY50" i="49" s="1"/>
  <c r="AB50" i="49"/>
  <c r="AJ28" i="49"/>
  <c r="AY28" i="49" s="1"/>
  <c r="AB28" i="49"/>
  <c r="AJ30" i="49"/>
  <c r="AY30" i="49" s="1"/>
  <c r="AB30" i="49"/>
  <c r="AX41" i="22"/>
  <c r="X41" i="22"/>
  <c r="AX36" i="22"/>
  <c r="X36" i="22"/>
  <c r="AX28" i="22"/>
  <c r="X28" i="22"/>
  <c r="AE29" i="22" s="1"/>
  <c r="AG29" i="22" s="1"/>
  <c r="AX29" i="41"/>
  <c r="X29" i="41"/>
  <c r="AX47" i="41"/>
  <c r="X47" i="41"/>
  <c r="AX42" i="41"/>
  <c r="X42" i="41"/>
  <c r="AQ28" i="40"/>
  <c r="Y28" i="40"/>
  <c r="AQ44" i="40"/>
  <c r="Y44" i="40"/>
  <c r="AJ28" i="40"/>
  <c r="AY28" i="40" s="1"/>
  <c r="AB28" i="40"/>
  <c r="AJ40" i="40"/>
  <c r="AY40" i="40" s="1"/>
  <c r="AB40" i="40"/>
  <c r="AJ32" i="24"/>
  <c r="AY32" i="24" s="1"/>
  <c r="AB32" i="24"/>
  <c r="AJ31" i="24"/>
  <c r="AY31" i="24" s="1"/>
  <c r="AB31" i="24"/>
  <c r="AJ35" i="24"/>
  <c r="AY35" i="24" s="1"/>
  <c r="AB35" i="24"/>
  <c r="AJ47" i="20"/>
  <c r="AY47" i="20" s="1"/>
  <c r="AB47" i="20"/>
  <c r="AJ26" i="20"/>
  <c r="AY26" i="20" s="1"/>
  <c r="AB26" i="20"/>
  <c r="AJ41" i="20"/>
  <c r="AY41" i="20" s="1"/>
  <c r="AB41" i="20"/>
  <c r="AO34" i="9"/>
  <c r="BA34" i="9" s="1"/>
  <c r="AA34" i="9"/>
  <c r="AO40" i="9"/>
  <c r="BA40" i="9" s="1"/>
  <c r="AA40" i="9"/>
  <c r="AO37" i="9"/>
  <c r="BA37" i="9" s="1"/>
  <c r="AA37" i="9"/>
  <c r="AO34" i="17"/>
  <c r="BA34" i="17" s="1"/>
  <c r="AA34" i="17"/>
  <c r="AO44" i="17"/>
  <c r="BA44" i="17" s="1"/>
  <c r="AA44" i="17"/>
  <c r="AO45" i="35"/>
  <c r="BA45" i="35" s="1"/>
  <c r="AA45" i="35"/>
  <c r="AO34" i="35"/>
  <c r="BA34" i="35" s="1"/>
  <c r="AA34" i="35"/>
  <c r="AO46" i="35"/>
  <c r="BA46" i="35" s="1"/>
  <c r="AA46" i="35"/>
  <c r="AO38" i="45"/>
  <c r="BA38" i="45" s="1"/>
  <c r="AA38" i="45"/>
  <c r="AO27" i="45"/>
  <c r="BA27" i="45" s="1"/>
  <c r="AA27" i="45"/>
  <c r="AO44" i="45"/>
  <c r="BA44" i="45" s="1"/>
  <c r="AA44" i="45"/>
  <c r="AO44" i="53"/>
  <c r="BA44" i="53" s="1"/>
  <c r="AA44" i="53"/>
  <c r="AO30" i="53"/>
  <c r="BA30" i="53" s="1"/>
  <c r="AA30" i="53"/>
  <c r="AM35" i="7"/>
  <c r="AZ35" i="7" s="1"/>
  <c r="Z35" i="7"/>
  <c r="AM26" i="43"/>
  <c r="AZ26" i="43" s="1"/>
  <c r="Z26" i="43"/>
  <c r="AJ37" i="9"/>
  <c r="AY37" i="9" s="1"/>
  <c r="AB37" i="9"/>
  <c r="AJ28" i="9"/>
  <c r="AY28" i="9" s="1"/>
  <c r="AB28" i="9"/>
  <c r="AJ39" i="9"/>
  <c r="AY39" i="9" s="1"/>
  <c r="AB39" i="9"/>
  <c r="AQ49" i="13"/>
  <c r="Y49" i="13"/>
  <c r="AQ35" i="13"/>
  <c r="Y35" i="13"/>
  <c r="AJ44" i="13"/>
  <c r="AY44" i="13" s="1"/>
  <c r="AB44" i="13"/>
  <c r="AJ43" i="13"/>
  <c r="AY43" i="13" s="1"/>
  <c r="AB43" i="13"/>
  <c r="AM31" i="69"/>
  <c r="AZ31" i="69" s="1"/>
  <c r="Z31" i="69"/>
  <c r="AO28" i="69"/>
  <c r="BA28" i="69" s="1"/>
  <c r="AA28" i="69"/>
  <c r="AO37" i="68"/>
  <c r="BA37" i="68" s="1"/>
  <c r="AA37" i="68"/>
  <c r="AM49" i="66"/>
  <c r="AZ49" i="66" s="1"/>
  <c r="Z49" i="66"/>
  <c r="AM48" i="66"/>
  <c r="AZ48" i="66" s="1"/>
  <c r="Z48" i="66"/>
  <c r="AM30" i="66"/>
  <c r="AZ30" i="66" s="1"/>
  <c r="Z30" i="66"/>
  <c r="AJ47" i="66"/>
  <c r="AY47" i="66" s="1"/>
  <c r="AB47" i="66"/>
  <c r="AJ45" i="52"/>
  <c r="AY45" i="52" s="1"/>
  <c r="AB45" i="52"/>
  <c r="AJ33" i="52"/>
  <c r="AY33" i="52" s="1"/>
  <c r="AB33" i="52"/>
  <c r="AJ42" i="52"/>
  <c r="AY42" i="52" s="1"/>
  <c r="AB42" i="52"/>
  <c r="AO27" i="21"/>
  <c r="BA27" i="21" s="1"/>
  <c r="AA27" i="21"/>
  <c r="AO43" i="21"/>
  <c r="BA43" i="21" s="1"/>
  <c r="AA43" i="21"/>
  <c r="AO38" i="13"/>
  <c r="BA38" i="13" s="1"/>
  <c r="AA38" i="13"/>
  <c r="AO46" i="13"/>
  <c r="BA46" i="13" s="1"/>
  <c r="AA46" i="13"/>
  <c r="AO47" i="13"/>
  <c r="BA47" i="13" s="1"/>
  <c r="AA47" i="13"/>
  <c r="AO49" i="27"/>
  <c r="BA49" i="27" s="1"/>
  <c r="AA49" i="27"/>
  <c r="AO33" i="27"/>
  <c r="BA33" i="27" s="1"/>
  <c r="AA33" i="27"/>
  <c r="AO34" i="27"/>
  <c r="BA34" i="27" s="1"/>
  <c r="AA34" i="27"/>
  <c r="AO38" i="40"/>
  <c r="BA38" i="40" s="1"/>
  <c r="AA38" i="40"/>
  <c r="AO37" i="40"/>
  <c r="BA37" i="40" s="1"/>
  <c r="AA37" i="40"/>
  <c r="AO47" i="49"/>
  <c r="BA47" i="49" s="1"/>
  <c r="AA47" i="49"/>
  <c r="AO48" i="49"/>
  <c r="BA48" i="49" s="1"/>
  <c r="AA48" i="49"/>
  <c r="AO29" i="49"/>
  <c r="BA29" i="49" s="1"/>
  <c r="AA29" i="49"/>
  <c r="AM36" i="19"/>
  <c r="AZ36" i="19" s="1"/>
  <c r="Z36" i="19"/>
  <c r="AM32" i="19"/>
  <c r="AZ32" i="19" s="1"/>
  <c r="Z32" i="19"/>
  <c r="AM38" i="11"/>
  <c r="AZ38" i="11" s="1"/>
  <c r="Z38" i="11"/>
  <c r="AM47" i="39"/>
  <c r="AZ47" i="39" s="1"/>
  <c r="Z47" i="39"/>
  <c r="AM40" i="39"/>
  <c r="AZ40" i="39" s="1"/>
  <c r="Z40" i="39"/>
  <c r="AM43" i="39"/>
  <c r="AZ43" i="39" s="1"/>
  <c r="Z43" i="39"/>
  <c r="AM42" i="47"/>
  <c r="AZ42" i="47" s="1"/>
  <c r="Z42" i="47"/>
  <c r="AM44" i="47"/>
  <c r="AZ44" i="47" s="1"/>
  <c r="Z44" i="47"/>
  <c r="AM33" i="47"/>
  <c r="AZ33" i="47" s="1"/>
  <c r="Z33" i="47"/>
  <c r="AO40" i="10"/>
  <c r="BA40" i="10" s="1"/>
  <c r="AA40" i="10"/>
  <c r="AO38" i="10"/>
  <c r="BA38" i="10" s="1"/>
  <c r="AA38" i="10"/>
  <c r="AO35" i="10"/>
  <c r="BA35" i="10" s="1"/>
  <c r="AA35" i="10"/>
  <c r="AO34" i="24"/>
  <c r="BA34" i="24" s="1"/>
  <c r="AA34" i="24"/>
  <c r="AO40" i="24"/>
  <c r="BA40" i="24" s="1"/>
  <c r="AA40" i="24"/>
  <c r="AO32" i="34"/>
  <c r="BA32" i="34" s="1"/>
  <c r="AA32" i="34"/>
  <c r="AO29" i="34"/>
  <c r="BA29" i="34" s="1"/>
  <c r="AA29" i="34"/>
  <c r="AO26" i="34"/>
  <c r="BA26" i="34" s="1"/>
  <c r="AA26" i="34"/>
  <c r="AO35" i="46"/>
  <c r="BA35" i="46" s="1"/>
  <c r="AA35" i="46"/>
  <c r="AO39" i="46"/>
  <c r="BA39" i="46" s="1"/>
  <c r="AA39" i="46"/>
  <c r="AO50" i="46"/>
  <c r="BA50" i="46" s="1"/>
  <c r="AA50" i="46"/>
  <c r="AO36" i="54"/>
  <c r="BA36" i="54" s="1"/>
  <c r="AA36" i="54"/>
  <c r="AO32" i="54"/>
  <c r="BA32" i="54" s="1"/>
  <c r="AA32" i="54"/>
  <c r="AM48" i="16"/>
  <c r="AZ48" i="16" s="1"/>
  <c r="Z48" i="16"/>
  <c r="AM42" i="16"/>
  <c r="AZ42" i="16" s="1"/>
  <c r="Z42" i="16"/>
  <c r="AM40" i="16"/>
  <c r="AZ40" i="16" s="1"/>
  <c r="Z40" i="16"/>
  <c r="AM35" i="36"/>
  <c r="AZ35" i="36" s="1"/>
  <c r="Z35" i="36"/>
  <c r="AM45" i="52"/>
  <c r="AZ45" i="52" s="1"/>
  <c r="Z45" i="52"/>
  <c r="AQ30" i="66"/>
  <c r="Y30" i="66"/>
  <c r="AQ35" i="66"/>
  <c r="Y35" i="66"/>
  <c r="AJ48" i="27"/>
  <c r="AY48" i="27" s="1"/>
  <c r="AB48" i="27"/>
  <c r="AJ43" i="27"/>
  <c r="AY43" i="27" s="1"/>
  <c r="AB43" i="27"/>
  <c r="AJ49" i="46"/>
  <c r="AY49" i="46" s="1"/>
  <c r="AB49" i="46"/>
  <c r="AJ30" i="14"/>
  <c r="AY30" i="14" s="1"/>
  <c r="AB30" i="14"/>
  <c r="AJ45" i="14"/>
  <c r="AY45" i="14" s="1"/>
  <c r="AB45" i="14"/>
  <c r="AJ47" i="14"/>
  <c r="AY47" i="14" s="1"/>
  <c r="AB47" i="14"/>
  <c r="AM33" i="41"/>
  <c r="AZ33" i="41" s="1"/>
  <c r="Z33" i="41"/>
  <c r="AM44" i="41"/>
  <c r="AZ44" i="41" s="1"/>
  <c r="Z44" i="41"/>
  <c r="AM46" i="39"/>
  <c r="AZ46" i="39" s="1"/>
  <c r="Z46" i="39"/>
  <c r="AJ32" i="46"/>
  <c r="AY32" i="46" s="1"/>
  <c r="AB32" i="46"/>
  <c r="AM37" i="41"/>
  <c r="AZ37" i="41" s="1"/>
  <c r="Z37" i="41"/>
  <c r="AM26" i="41"/>
  <c r="AZ26" i="41" s="1"/>
  <c r="Z26" i="41"/>
  <c r="AO29" i="21"/>
  <c r="BA29" i="21" s="1"/>
  <c r="AA29" i="21"/>
  <c r="AQ30" i="52"/>
  <c r="Y30" i="52"/>
  <c r="AQ47" i="52"/>
  <c r="Y47" i="52"/>
  <c r="AQ27" i="52"/>
  <c r="Y27" i="52"/>
  <c r="AQ28" i="24"/>
  <c r="Y28" i="24"/>
  <c r="AQ44" i="24"/>
  <c r="Y44" i="24"/>
  <c r="AQ27" i="20"/>
  <c r="Y27" i="20"/>
  <c r="AQ35" i="20"/>
  <c r="Y35" i="20"/>
  <c r="AJ38" i="8"/>
  <c r="AY38" i="8" s="1"/>
  <c r="AB38" i="8"/>
  <c r="AJ33" i="8"/>
  <c r="AY33" i="8" s="1"/>
  <c r="AB33" i="8"/>
  <c r="AJ29" i="8"/>
  <c r="AY29" i="8" s="1"/>
  <c r="AB29" i="8"/>
  <c r="AJ31" i="15"/>
  <c r="AY31" i="15" s="1"/>
  <c r="AB31" i="15"/>
  <c r="AJ41" i="15"/>
  <c r="AY41" i="15" s="1"/>
  <c r="AB41" i="15"/>
  <c r="AJ43" i="67"/>
  <c r="AY43" i="67" s="1"/>
  <c r="AB43" i="67"/>
  <c r="AJ27" i="67"/>
  <c r="AY27" i="67" s="1"/>
  <c r="AB27" i="67"/>
  <c r="AJ35" i="67"/>
  <c r="AY35" i="67" s="1"/>
  <c r="AB35" i="67"/>
  <c r="AM49" i="67"/>
  <c r="AZ49" i="67" s="1"/>
  <c r="Z49" i="67"/>
  <c r="AO45" i="14"/>
  <c r="BA45" i="14" s="1"/>
  <c r="AA45" i="14"/>
  <c r="AO47" i="38"/>
  <c r="BA47" i="38" s="1"/>
  <c r="AA47" i="38"/>
  <c r="AO35" i="42"/>
  <c r="BA35" i="42" s="1"/>
  <c r="AA35" i="42"/>
  <c r="AO28" i="42"/>
  <c r="BA28" i="42" s="1"/>
  <c r="AA28" i="42"/>
  <c r="AO32" i="50"/>
  <c r="BA32" i="50" s="1"/>
  <c r="AA32" i="50"/>
  <c r="AQ47" i="66"/>
  <c r="Y47" i="66"/>
  <c r="AO46" i="43"/>
  <c r="BA46" i="43" s="1"/>
  <c r="AA46" i="43"/>
  <c r="AO46" i="51"/>
  <c r="BA46" i="51" s="1"/>
  <c r="AA46" i="51"/>
  <c r="AO47" i="51"/>
  <c r="BA47" i="51" s="1"/>
  <c r="AA47" i="51"/>
  <c r="AM40" i="21"/>
  <c r="AZ40" i="21" s="1"/>
  <c r="Z40" i="21"/>
  <c r="AJ34" i="11"/>
  <c r="AY34" i="11" s="1"/>
  <c r="AB34" i="11"/>
  <c r="AJ49" i="11"/>
  <c r="AY49" i="11" s="1"/>
  <c r="AB49" i="11"/>
  <c r="AM39" i="21"/>
  <c r="AZ39" i="21" s="1"/>
  <c r="Z39" i="21"/>
  <c r="AJ36" i="17"/>
  <c r="AY36" i="17" s="1"/>
  <c r="AB36" i="17"/>
  <c r="AJ29" i="17"/>
  <c r="AY29" i="17" s="1"/>
  <c r="AB29" i="17"/>
  <c r="AJ32" i="26"/>
  <c r="AY32" i="26" s="1"/>
  <c r="AB32" i="26"/>
  <c r="AJ34" i="26"/>
  <c r="AY34" i="26" s="1"/>
  <c r="AB34" i="26"/>
  <c r="AJ42" i="26"/>
  <c r="AY42" i="26" s="1"/>
  <c r="AB42" i="26"/>
  <c r="AQ45" i="37"/>
  <c r="Y45" i="37"/>
  <c r="AQ30" i="37"/>
  <c r="Y30" i="37"/>
  <c r="AJ50" i="37"/>
  <c r="AY50" i="37" s="1"/>
  <c r="AB50" i="37"/>
  <c r="AJ48" i="37"/>
  <c r="AY48" i="37" s="1"/>
  <c r="AB48" i="37"/>
  <c r="AJ37" i="37"/>
  <c r="AY37" i="37" s="1"/>
  <c r="AB37" i="37"/>
  <c r="AJ47" i="41"/>
  <c r="AY47" i="41" s="1"/>
  <c r="AB47" i="41"/>
  <c r="AJ31" i="41"/>
  <c r="AY31" i="41" s="1"/>
  <c r="AB31" i="41"/>
  <c r="AJ42" i="43"/>
  <c r="AY42" i="43" s="1"/>
  <c r="AB42" i="43"/>
  <c r="AJ49" i="43"/>
  <c r="AY49" i="43" s="1"/>
  <c r="AB49" i="43"/>
  <c r="AJ27" i="43"/>
  <c r="AY27" i="43" s="1"/>
  <c r="AB27" i="43"/>
  <c r="AQ45" i="49"/>
  <c r="Y45" i="49"/>
  <c r="AQ37" i="22"/>
  <c r="Y37" i="22"/>
  <c r="AJ48" i="22"/>
  <c r="AY48" i="22" s="1"/>
  <c r="AB48" i="22"/>
  <c r="AJ43" i="22"/>
  <c r="AY43" i="22" s="1"/>
  <c r="AB43" i="22"/>
  <c r="AJ45" i="22"/>
  <c r="AY45" i="22" s="1"/>
  <c r="AB45" i="22"/>
  <c r="AM37" i="21"/>
  <c r="AZ37" i="21" s="1"/>
  <c r="Z37" i="21"/>
  <c r="AJ28" i="11"/>
  <c r="AY28" i="11" s="1"/>
  <c r="AB28" i="11"/>
  <c r="AJ48" i="11"/>
  <c r="AY48" i="11" s="1"/>
  <c r="AB48" i="11"/>
  <c r="AJ46" i="11"/>
  <c r="AY46" i="11" s="1"/>
  <c r="AB46" i="11"/>
  <c r="AQ37" i="14"/>
  <c r="Y37" i="14"/>
  <c r="AJ33" i="14"/>
  <c r="AY33" i="14" s="1"/>
  <c r="AB33" i="14"/>
  <c r="AM38" i="53"/>
  <c r="AZ38" i="53" s="1"/>
  <c r="Z38" i="53"/>
  <c r="AQ27" i="41"/>
  <c r="Y27" i="41"/>
  <c r="AQ48" i="41"/>
  <c r="Y48" i="41"/>
  <c r="AM26" i="6"/>
  <c r="AZ26" i="6" s="1"/>
  <c r="Z26" i="6"/>
  <c r="AM35" i="24"/>
  <c r="AZ35" i="24" s="1"/>
  <c r="Z35" i="24"/>
  <c r="AM49" i="24"/>
  <c r="AZ49" i="24" s="1"/>
  <c r="Z49" i="24"/>
  <c r="AM40" i="24"/>
  <c r="AZ40" i="24" s="1"/>
  <c r="Z40" i="24"/>
  <c r="AM27" i="53"/>
  <c r="AZ27" i="53" s="1"/>
  <c r="Z27" i="53"/>
  <c r="AM37" i="50"/>
  <c r="AZ37" i="50" s="1"/>
  <c r="Z37" i="50"/>
  <c r="AQ46" i="46"/>
  <c r="Y46" i="46"/>
  <c r="AO26" i="6"/>
  <c r="BA26" i="6" s="1"/>
  <c r="AA26" i="6"/>
  <c r="AO32" i="6"/>
  <c r="BA32" i="6" s="1"/>
  <c r="AA32" i="6"/>
  <c r="AO29" i="14"/>
  <c r="BA29" i="14" s="1"/>
  <c r="AA29" i="14"/>
  <c r="AO27" i="38"/>
  <c r="BA27" i="38" s="1"/>
  <c r="AA27" i="38"/>
  <c r="AO43" i="38"/>
  <c r="BA43" i="38" s="1"/>
  <c r="AA43" i="38"/>
  <c r="AO45" i="42"/>
  <c r="BA45" i="42" s="1"/>
  <c r="AA45" i="42"/>
  <c r="AO39" i="42"/>
  <c r="BA39" i="42" s="1"/>
  <c r="AA39" i="42"/>
  <c r="AO48" i="50"/>
  <c r="BA48" i="50" s="1"/>
  <c r="AA48" i="50"/>
  <c r="AO27" i="50"/>
  <c r="BA27" i="50" s="1"/>
  <c r="AA27" i="50"/>
  <c r="AM42" i="6"/>
  <c r="AZ42" i="6" s="1"/>
  <c r="Z42" i="6"/>
  <c r="AJ31" i="35"/>
  <c r="AY31" i="35" s="1"/>
  <c r="AB31" i="35"/>
  <c r="AJ37" i="35"/>
  <c r="AY37" i="35" s="1"/>
  <c r="AB37" i="35"/>
  <c r="AJ42" i="35"/>
  <c r="AY42" i="35" s="1"/>
  <c r="AB42" i="35"/>
  <c r="AM34" i="49"/>
  <c r="AZ34" i="49" s="1"/>
  <c r="Z34" i="49"/>
  <c r="AM41" i="40"/>
  <c r="AZ41" i="40" s="1"/>
  <c r="Z41" i="40"/>
  <c r="AQ49" i="46"/>
  <c r="Y49" i="46"/>
  <c r="AQ36" i="46"/>
  <c r="Y36" i="46"/>
  <c r="AQ32" i="46"/>
  <c r="Y32" i="46"/>
  <c r="AM48" i="50"/>
  <c r="AZ48" i="50" s="1"/>
  <c r="Z48" i="50"/>
  <c r="AM39" i="49"/>
  <c r="AZ39" i="49" s="1"/>
  <c r="Z39" i="49"/>
  <c r="AQ26" i="43"/>
  <c r="Y26" i="43"/>
  <c r="AQ49" i="43"/>
  <c r="Y49" i="43"/>
  <c r="AQ33" i="43"/>
  <c r="Y33" i="43"/>
  <c r="AM40" i="49"/>
  <c r="AZ40" i="49" s="1"/>
  <c r="Z40" i="49"/>
  <c r="AJ46" i="16"/>
  <c r="AY46" i="16" s="1"/>
  <c r="AB46" i="16"/>
  <c r="AJ48" i="10"/>
  <c r="AY48" i="10" s="1"/>
  <c r="AB48" i="10"/>
  <c r="AJ46" i="19"/>
  <c r="AY46" i="19" s="1"/>
  <c r="AB46" i="19"/>
  <c r="AJ45" i="39"/>
  <c r="AY45" i="39" s="1"/>
  <c r="AB45" i="39"/>
  <c r="AO26" i="24"/>
  <c r="BA26" i="24" s="1"/>
  <c r="AA26" i="24"/>
  <c r="AJ34" i="10"/>
  <c r="AY34" i="10" s="1"/>
  <c r="AB34" i="10"/>
  <c r="AJ37" i="19"/>
  <c r="AY37" i="19" s="1"/>
  <c r="AB37" i="19"/>
  <c r="AJ39" i="39"/>
  <c r="AY39" i="39" s="1"/>
  <c r="AB39" i="39"/>
  <c r="AO46" i="34"/>
  <c r="BA46" i="34" s="1"/>
  <c r="AA46" i="34"/>
  <c r="AJ34" i="16"/>
  <c r="AY34" i="16" s="1"/>
  <c r="AB34" i="16"/>
  <c r="AQ45" i="45"/>
  <c r="Y45" i="45"/>
  <c r="AJ49" i="42"/>
  <c r="AY49" i="42" s="1"/>
  <c r="AB49" i="42"/>
  <c r="AQ43" i="39"/>
  <c r="Y43" i="39"/>
  <c r="AO27" i="54"/>
  <c r="BA27" i="54" s="1"/>
  <c r="AA27" i="54"/>
  <c r="AJ50" i="10"/>
  <c r="AB50" i="10"/>
  <c r="AJ34" i="19"/>
  <c r="AY34" i="19" s="1"/>
  <c r="AB34" i="19"/>
  <c r="AJ43" i="39"/>
  <c r="AY43" i="39" s="1"/>
  <c r="AB43" i="39"/>
  <c r="AO38" i="46"/>
  <c r="BA38" i="46" s="1"/>
  <c r="AA38" i="46"/>
  <c r="AM47" i="27"/>
  <c r="AZ47" i="27" s="1"/>
  <c r="Z47" i="27"/>
  <c r="AJ43" i="10"/>
  <c r="AY43" i="10" s="1"/>
  <c r="AB43" i="10"/>
  <c r="AJ41" i="19"/>
  <c r="AY41" i="19" s="1"/>
  <c r="AB41" i="19"/>
  <c r="AJ31" i="39"/>
  <c r="AY31" i="39" s="1"/>
  <c r="AB31" i="39"/>
  <c r="AM31" i="38"/>
  <c r="AZ31" i="38" s="1"/>
  <c r="Z31" i="38"/>
  <c r="AJ35" i="45"/>
  <c r="AY35" i="45" s="1"/>
  <c r="AB35" i="45"/>
  <c r="AQ49" i="45"/>
  <c r="Y49" i="45"/>
  <c r="AJ41" i="42"/>
  <c r="AY41" i="42" s="1"/>
  <c r="AB41" i="42"/>
  <c r="AJ37" i="36"/>
  <c r="AY37" i="36" s="1"/>
  <c r="AB37" i="36"/>
  <c r="AO42" i="24"/>
  <c r="BA42" i="24" s="1"/>
  <c r="AA42" i="24"/>
  <c r="AJ38" i="45"/>
  <c r="AY38" i="45" s="1"/>
  <c r="AB38" i="45"/>
  <c r="AQ39" i="10"/>
  <c r="Y39" i="10"/>
  <c r="AJ26" i="36"/>
  <c r="AY26" i="36" s="1"/>
  <c r="AB26" i="36"/>
  <c r="AO30" i="10"/>
  <c r="BA30" i="10" s="1"/>
  <c r="AA30" i="10"/>
  <c r="AM45" i="7"/>
  <c r="AZ45" i="7" s="1"/>
  <c r="Z45" i="7"/>
  <c r="AQ31" i="16"/>
  <c r="Y31" i="16"/>
  <c r="AQ43" i="27"/>
  <c r="Y43" i="27"/>
  <c r="AQ41" i="27"/>
  <c r="Y41" i="27"/>
  <c r="AQ39" i="50"/>
  <c r="Y39" i="50"/>
  <c r="AQ48" i="50"/>
  <c r="Y48" i="50"/>
  <c r="AJ26" i="44"/>
  <c r="AY26" i="44" s="1"/>
  <c r="AB26" i="44"/>
  <c r="AJ27" i="34"/>
  <c r="AY27" i="34" s="1"/>
  <c r="AB27" i="34"/>
  <c r="AO32" i="48"/>
  <c r="BA32" i="48" s="1"/>
  <c r="AA32" i="48"/>
  <c r="AM33" i="10"/>
  <c r="AZ33" i="10" s="1"/>
  <c r="Z33" i="10"/>
  <c r="AM39" i="10"/>
  <c r="AZ39" i="10" s="1"/>
  <c r="Z39" i="10"/>
  <c r="AM35" i="10"/>
  <c r="AZ35" i="10" s="1"/>
  <c r="Z35" i="10"/>
  <c r="AJ28" i="50"/>
  <c r="AY28" i="50" s="1"/>
  <c r="AB28" i="50"/>
  <c r="AJ46" i="15"/>
  <c r="AY46" i="15" s="1"/>
  <c r="AB46" i="15"/>
  <c r="AJ26" i="53"/>
  <c r="AY26" i="53" s="1"/>
  <c r="AB26" i="53"/>
  <c r="AJ40" i="53"/>
  <c r="AY40" i="53" s="1"/>
  <c r="AB40" i="53"/>
  <c r="AJ43" i="53"/>
  <c r="AY43" i="53" s="1"/>
  <c r="AB43" i="53"/>
  <c r="AQ41" i="19"/>
  <c r="Y41" i="19"/>
  <c r="AJ32" i="6"/>
  <c r="AY32" i="6" s="1"/>
  <c r="AB32" i="6"/>
  <c r="AJ31" i="6"/>
  <c r="AY31" i="6" s="1"/>
  <c r="AB31" i="6"/>
  <c r="AJ43" i="6"/>
  <c r="AY43" i="6" s="1"/>
  <c r="AB43" i="6"/>
  <c r="AQ41" i="36"/>
  <c r="Y41" i="36"/>
  <c r="AQ40" i="36"/>
  <c r="Y40" i="36"/>
  <c r="AJ50" i="34"/>
  <c r="AY50" i="34" s="1"/>
  <c r="AB50" i="34"/>
  <c r="AJ33" i="34"/>
  <c r="AY33" i="34" s="1"/>
  <c r="AB33" i="34"/>
  <c r="AQ49" i="47"/>
  <c r="Y49" i="47"/>
  <c r="AQ42" i="47"/>
  <c r="Y42" i="47"/>
  <c r="AQ28" i="47"/>
  <c r="Y28" i="47"/>
  <c r="AJ32" i="40"/>
  <c r="AY32" i="40" s="1"/>
  <c r="AB32" i="40"/>
  <c r="AJ49" i="12"/>
  <c r="AY49" i="12" s="1"/>
  <c r="AB49" i="12"/>
  <c r="AJ41" i="12"/>
  <c r="AY41" i="12" s="1"/>
  <c r="AB41" i="12"/>
  <c r="AJ34" i="12"/>
  <c r="AY34" i="12" s="1"/>
  <c r="AB34" i="12"/>
  <c r="AJ29" i="44"/>
  <c r="AY29" i="44" s="1"/>
  <c r="AB29" i="44"/>
  <c r="AJ42" i="44"/>
  <c r="AY42" i="44" s="1"/>
  <c r="AB42" i="44"/>
  <c r="AJ50" i="44"/>
  <c r="AY50" i="44" s="1"/>
  <c r="AB50" i="44"/>
  <c r="AJ26" i="47"/>
  <c r="AY26" i="47" s="1"/>
  <c r="AB26" i="47"/>
  <c r="AJ40" i="47"/>
  <c r="AY40" i="47" s="1"/>
  <c r="AB40" i="47"/>
  <c r="AJ43" i="47"/>
  <c r="AY43" i="47" s="1"/>
  <c r="AB43" i="47"/>
  <c r="AJ48" i="50"/>
  <c r="AY48" i="50" s="1"/>
  <c r="AB48" i="50"/>
  <c r="AJ36" i="50"/>
  <c r="AY36" i="50" s="1"/>
  <c r="AB36" i="50"/>
  <c r="AJ26" i="50"/>
  <c r="AY26" i="50" s="1"/>
  <c r="AB26" i="50"/>
  <c r="AQ28" i="53"/>
  <c r="Y28" i="53"/>
  <c r="AQ40" i="53"/>
  <c r="Y40" i="53"/>
  <c r="AM30" i="20"/>
  <c r="AZ30" i="20" s="1"/>
  <c r="Z30" i="20"/>
  <c r="AQ41" i="12"/>
  <c r="Y41" i="12"/>
  <c r="AO42" i="37"/>
  <c r="BA42" i="37" s="1"/>
  <c r="AA42" i="37"/>
  <c r="AO32" i="15"/>
  <c r="BA32" i="15" s="1"/>
  <c r="AA32" i="15"/>
  <c r="AQ37" i="15"/>
  <c r="Y37" i="15"/>
  <c r="AQ49" i="12"/>
  <c r="Y49" i="12"/>
  <c r="AO43" i="37"/>
  <c r="BA43" i="37" s="1"/>
  <c r="AA43" i="37"/>
  <c r="AM40" i="13"/>
  <c r="AZ40" i="13" s="1"/>
  <c r="Z40" i="13"/>
  <c r="AQ47" i="15"/>
  <c r="Y47" i="15"/>
  <c r="AJ39" i="26"/>
  <c r="AY39" i="26" s="1"/>
  <c r="AB39" i="26"/>
  <c r="AO50" i="37"/>
  <c r="BA50" i="37" s="1"/>
  <c r="AA50" i="37"/>
  <c r="AO26" i="15"/>
  <c r="BA26" i="15" s="1"/>
  <c r="AA26" i="15"/>
  <c r="AO27" i="7"/>
  <c r="BA27" i="7" s="1"/>
  <c r="AA27" i="7"/>
  <c r="AQ48" i="12"/>
  <c r="Y48" i="12"/>
  <c r="AM40" i="42"/>
  <c r="AZ40" i="42" s="1"/>
  <c r="Z40" i="42"/>
  <c r="AM39" i="13"/>
  <c r="AZ39" i="13" s="1"/>
  <c r="Z39" i="13"/>
  <c r="AJ39" i="22"/>
  <c r="AY39" i="22" s="1"/>
  <c r="AB39" i="22"/>
  <c r="AO31" i="51"/>
  <c r="BA31" i="51" s="1"/>
  <c r="AA31" i="51"/>
  <c r="AM50" i="42"/>
  <c r="AZ50" i="42" s="1"/>
  <c r="Z50" i="42"/>
  <c r="AO46" i="7"/>
  <c r="BA46" i="7" s="1"/>
  <c r="AA46" i="7"/>
  <c r="AQ43" i="34"/>
  <c r="Y43" i="34"/>
  <c r="AM34" i="45"/>
  <c r="AZ34" i="45" s="1"/>
  <c r="Z34" i="45"/>
  <c r="AM36" i="42"/>
  <c r="AZ36" i="42" s="1"/>
  <c r="Z36" i="42"/>
  <c r="AM31" i="13"/>
  <c r="AZ31" i="13" s="1"/>
  <c r="Z31" i="13"/>
  <c r="AJ43" i="12"/>
  <c r="AY43" i="12" s="1"/>
  <c r="AB43" i="12"/>
  <c r="AQ27" i="44"/>
  <c r="Y27" i="44"/>
  <c r="AO47" i="37"/>
  <c r="BA47" i="37" s="1"/>
  <c r="AA47" i="37"/>
  <c r="AM47" i="13"/>
  <c r="AZ47" i="13" s="1"/>
  <c r="Z47" i="13"/>
  <c r="AJ39" i="6"/>
  <c r="AY39" i="6" s="1"/>
  <c r="AB39" i="6"/>
  <c r="AQ31" i="12"/>
  <c r="Y31" i="12"/>
  <c r="AJ44" i="51"/>
  <c r="AY44" i="51" s="1"/>
  <c r="AB44" i="51"/>
  <c r="AJ33" i="51"/>
  <c r="AY33" i="51" s="1"/>
  <c r="AB33" i="51"/>
  <c r="AJ49" i="51"/>
  <c r="AY49" i="51" s="1"/>
  <c r="AB49" i="51"/>
  <c r="AJ50" i="54"/>
  <c r="AY50" i="54" s="1"/>
  <c r="AB50" i="54"/>
  <c r="AJ27" i="54"/>
  <c r="AY27" i="54" s="1"/>
  <c r="AB27" i="54"/>
  <c r="AQ47" i="17"/>
  <c r="Y47" i="17"/>
  <c r="AQ43" i="17"/>
  <c r="Y43" i="17"/>
  <c r="AJ46" i="25"/>
  <c r="AY46" i="25" s="1"/>
  <c r="AB46" i="25"/>
  <c r="AJ29" i="25"/>
  <c r="AY29" i="25" s="1"/>
  <c r="AB29" i="25"/>
  <c r="AJ29" i="38"/>
  <c r="AY29" i="38" s="1"/>
  <c r="AB29" i="38"/>
  <c r="AJ30" i="38"/>
  <c r="AY30" i="38" s="1"/>
  <c r="AB30" i="38"/>
  <c r="AQ47" i="35"/>
  <c r="Y47" i="35"/>
  <c r="AQ29" i="35"/>
  <c r="Y29" i="35"/>
  <c r="AQ34" i="48"/>
  <c r="Y34" i="48"/>
  <c r="AQ35" i="48"/>
  <c r="Y35" i="48"/>
  <c r="AQ28" i="48"/>
  <c r="Y28" i="48"/>
  <c r="AJ41" i="48"/>
  <c r="AY41" i="48" s="1"/>
  <c r="AB41" i="48"/>
  <c r="AJ35" i="48"/>
  <c r="AY35" i="48" s="1"/>
  <c r="AB35" i="48"/>
  <c r="AJ33" i="21"/>
  <c r="AY33" i="21" s="1"/>
  <c r="AB33" i="21"/>
  <c r="AJ27" i="21"/>
  <c r="AY27" i="21" s="1"/>
  <c r="AB27" i="21"/>
  <c r="AQ33" i="48"/>
  <c r="Y33" i="48"/>
  <c r="AO36" i="26"/>
  <c r="BA36" i="26" s="1"/>
  <c r="AA36" i="26"/>
  <c r="AO37" i="20"/>
  <c r="BA37" i="20" s="1"/>
  <c r="AA37" i="20"/>
  <c r="AO37" i="48"/>
  <c r="BA37" i="48" s="1"/>
  <c r="AA37" i="48"/>
  <c r="AO37" i="26"/>
  <c r="BA37" i="26" s="1"/>
  <c r="AA37" i="26"/>
  <c r="AJ42" i="38"/>
  <c r="AY42" i="38" s="1"/>
  <c r="AB42" i="38"/>
  <c r="AO42" i="48"/>
  <c r="BA42" i="48" s="1"/>
  <c r="AA42" i="48"/>
  <c r="AO46" i="12"/>
  <c r="BA46" i="12" s="1"/>
  <c r="AA46" i="12"/>
  <c r="AM48" i="9"/>
  <c r="AZ48" i="9" s="1"/>
  <c r="Z48" i="9"/>
  <c r="AO48" i="41"/>
  <c r="BA48" i="41" s="1"/>
  <c r="AA48" i="41"/>
  <c r="AO46" i="20"/>
  <c r="BA46" i="20" s="1"/>
  <c r="AA46" i="20"/>
  <c r="AM40" i="9"/>
  <c r="AZ40" i="9" s="1"/>
  <c r="Z40" i="9"/>
  <c r="AO41" i="26"/>
  <c r="BA41" i="26" s="1"/>
  <c r="AA41" i="26"/>
  <c r="AO42" i="20"/>
  <c r="BA42" i="20" s="1"/>
  <c r="AA42" i="20"/>
  <c r="AM45" i="9"/>
  <c r="AZ45" i="9" s="1"/>
  <c r="Z45" i="9"/>
  <c r="AO43" i="26"/>
  <c r="BA43" i="26" s="1"/>
  <c r="AA43" i="26"/>
  <c r="AO40" i="20"/>
  <c r="BA40" i="20" s="1"/>
  <c r="AA40" i="20"/>
  <c r="AQ31" i="17"/>
  <c r="Y31" i="17"/>
  <c r="AO27" i="41"/>
  <c r="BA27" i="41" s="1"/>
  <c r="AA27" i="41"/>
  <c r="AO47" i="20"/>
  <c r="BA47" i="20" s="1"/>
  <c r="AA47" i="20"/>
  <c r="AM45" i="35"/>
  <c r="AZ45" i="35" s="1"/>
  <c r="Z45" i="35"/>
  <c r="AQ48" i="11"/>
  <c r="Y48" i="11"/>
  <c r="AQ38" i="11"/>
  <c r="Y38" i="11"/>
  <c r="AM39" i="35"/>
  <c r="AZ39" i="35" s="1"/>
  <c r="Z39" i="35"/>
  <c r="AM41" i="17"/>
  <c r="AZ41" i="17" s="1"/>
  <c r="Z41" i="17"/>
  <c r="AQ47" i="38"/>
  <c r="Y47" i="38"/>
  <c r="AQ50" i="42"/>
  <c r="Y50" i="42"/>
  <c r="AQ47" i="42"/>
  <c r="Y47" i="42"/>
  <c r="AQ43" i="42"/>
  <c r="Y43" i="42"/>
  <c r="AM39" i="17"/>
  <c r="AZ39" i="17" s="1"/>
  <c r="Z39" i="17"/>
  <c r="AM31" i="14"/>
  <c r="AZ31" i="14" s="1"/>
  <c r="Z31" i="14"/>
  <c r="AM35" i="17"/>
  <c r="AZ35" i="17" s="1"/>
  <c r="Z35" i="17"/>
  <c r="AM29" i="14"/>
  <c r="AZ29" i="14" s="1"/>
  <c r="Z29" i="14"/>
  <c r="AQ26" i="25"/>
  <c r="Y26" i="25"/>
  <c r="AQ35" i="25"/>
  <c r="Y35" i="25"/>
  <c r="AQ48" i="38"/>
  <c r="Y48" i="38"/>
  <c r="AM44" i="17"/>
  <c r="AZ44" i="17" s="1"/>
  <c r="Z44" i="17"/>
  <c r="AO40" i="36"/>
  <c r="BA40" i="36" s="1"/>
  <c r="AA40" i="36"/>
  <c r="AO44" i="44"/>
  <c r="BA44" i="44" s="1"/>
  <c r="AA44" i="44"/>
  <c r="AQ31" i="51"/>
  <c r="Y31" i="51"/>
  <c r="AM42" i="10"/>
  <c r="AZ42" i="10" s="1"/>
  <c r="Z42" i="10"/>
  <c r="AO27" i="52"/>
  <c r="BA27" i="52" s="1"/>
  <c r="AA27" i="52"/>
  <c r="AO38" i="8"/>
  <c r="BA38" i="8" s="1"/>
  <c r="AA38" i="8"/>
  <c r="AJ47" i="54"/>
  <c r="AY47" i="54" s="1"/>
  <c r="AB47" i="54"/>
  <c r="AO49" i="44"/>
  <c r="BA49" i="44" s="1"/>
  <c r="AA49" i="44"/>
  <c r="AQ36" i="51"/>
  <c r="Y36" i="51"/>
  <c r="AO38" i="52"/>
  <c r="BA38" i="52" s="1"/>
  <c r="AA38" i="52"/>
  <c r="AO26" i="16"/>
  <c r="BA26" i="16" s="1"/>
  <c r="AA26" i="16"/>
  <c r="AQ50" i="54"/>
  <c r="Y50" i="54"/>
  <c r="AO27" i="44"/>
  <c r="BA27" i="44" s="1"/>
  <c r="AA27" i="44"/>
  <c r="AO49" i="8"/>
  <c r="BA49" i="8" s="1"/>
  <c r="AA49" i="8"/>
  <c r="AQ48" i="54"/>
  <c r="Y48" i="54"/>
  <c r="AO40" i="44"/>
  <c r="BA40" i="44" s="1"/>
  <c r="AA40" i="44"/>
  <c r="AO50" i="8"/>
  <c r="BA50" i="8" s="1"/>
  <c r="AA50" i="8"/>
  <c r="AQ45" i="54"/>
  <c r="Y45" i="54"/>
  <c r="AO41" i="52"/>
  <c r="BA41" i="52" s="1"/>
  <c r="AA41" i="52"/>
  <c r="AO31" i="16"/>
  <c r="BA31" i="16" s="1"/>
  <c r="AA31" i="16"/>
  <c r="AO41" i="22"/>
  <c r="BA41" i="22" s="1"/>
  <c r="AA41" i="22"/>
  <c r="AO26" i="39"/>
  <c r="BA26" i="39" s="1"/>
  <c r="AA26" i="39"/>
  <c r="AO44" i="11"/>
  <c r="BA44" i="11" s="1"/>
  <c r="AA44" i="11"/>
  <c r="AO49" i="47"/>
  <c r="BA49" i="47" s="1"/>
  <c r="AA49" i="47"/>
  <c r="AO37" i="11"/>
  <c r="BA37" i="11" s="1"/>
  <c r="AA37" i="11"/>
  <c r="AO30" i="22"/>
  <c r="BA30" i="22" s="1"/>
  <c r="AA30" i="22"/>
  <c r="AO42" i="25"/>
  <c r="BA42" i="25" s="1"/>
  <c r="AA42" i="25"/>
  <c r="AO43" i="19"/>
  <c r="BA43" i="19" s="1"/>
  <c r="AA43" i="19"/>
  <c r="AO47" i="47"/>
  <c r="BA47" i="47" s="1"/>
  <c r="AA47" i="47"/>
  <c r="AO46" i="25"/>
  <c r="BA46" i="25" s="1"/>
  <c r="AA46" i="25"/>
  <c r="AO47" i="19"/>
  <c r="BA47" i="19" s="1"/>
  <c r="AA47" i="19"/>
  <c r="AO50" i="47"/>
  <c r="BA50" i="47" s="1"/>
  <c r="AA50" i="47"/>
  <c r="AO37" i="25"/>
  <c r="BA37" i="25" s="1"/>
  <c r="AA37" i="25"/>
  <c r="AJ48" i="48"/>
  <c r="AY48" i="48" s="1"/>
  <c r="AB48" i="48"/>
  <c r="AO37" i="39"/>
  <c r="BA37" i="39" s="1"/>
  <c r="AA37" i="39"/>
  <c r="AO26" i="11"/>
  <c r="BA26" i="11" s="1"/>
  <c r="AA26" i="11"/>
  <c r="AO30" i="47"/>
  <c r="BA30" i="47" s="1"/>
  <c r="AA30" i="47"/>
  <c r="AO47" i="11"/>
  <c r="BA47" i="11" s="1"/>
  <c r="AA47" i="11"/>
  <c r="AO49" i="53"/>
  <c r="BA49" i="53" s="1"/>
  <c r="AA49" i="53"/>
  <c r="AO46" i="17"/>
  <c r="BA46" i="17" s="1"/>
  <c r="AA46" i="17"/>
  <c r="AO50" i="22"/>
  <c r="BA50" i="22" s="1"/>
  <c r="AA50" i="22"/>
  <c r="AO29" i="19"/>
  <c r="BA29" i="19" s="1"/>
  <c r="AA29" i="19"/>
  <c r="AO35" i="24"/>
  <c r="BA35" i="24" s="1"/>
  <c r="AA35" i="24"/>
  <c r="AJ45" i="69"/>
  <c r="AY45" i="69" s="1"/>
  <c r="AB45" i="69"/>
  <c r="AJ32" i="51"/>
  <c r="AY32" i="51" s="1"/>
  <c r="AB32" i="51"/>
  <c r="AJ34" i="67"/>
  <c r="AY34" i="67" s="1"/>
  <c r="AB34" i="67"/>
  <c r="AO37" i="16"/>
  <c r="BA37" i="16" s="1"/>
  <c r="AA37" i="16"/>
  <c r="AQ35" i="21"/>
  <c r="Y35" i="21"/>
  <c r="AQ44" i="21"/>
  <c r="Y44" i="21"/>
  <c r="AQ33" i="39"/>
  <c r="Y33" i="39"/>
  <c r="AQ41" i="50"/>
  <c r="Y41" i="50"/>
  <c r="AQ42" i="68"/>
  <c r="AR42" i="68" s="1"/>
  <c r="Y42" i="68"/>
  <c r="AO44" i="66"/>
  <c r="BA44" i="66" s="1"/>
  <c r="AA44" i="66"/>
  <c r="AQ29" i="69"/>
  <c r="Y29" i="69"/>
  <c r="AO38" i="66"/>
  <c r="BA38" i="66" s="1"/>
  <c r="AA38" i="66"/>
  <c r="AO32" i="37"/>
  <c r="BA32" i="37" s="1"/>
  <c r="AA32" i="37"/>
  <c r="AJ50" i="7"/>
  <c r="AY50" i="7" s="1"/>
  <c r="AB50" i="7"/>
  <c r="AO44" i="67"/>
  <c r="BA44" i="67" s="1"/>
  <c r="AA44" i="67"/>
  <c r="AJ39" i="68"/>
  <c r="AY39" i="68" s="1"/>
  <c r="AB39" i="68"/>
  <c r="AQ39" i="15"/>
  <c r="Y39" i="15"/>
  <c r="AO49" i="17"/>
  <c r="BA49" i="17" s="1"/>
  <c r="AA49" i="17"/>
  <c r="AJ39" i="7"/>
  <c r="AY39" i="7" s="1"/>
  <c r="AB39" i="7"/>
  <c r="AJ27" i="7"/>
  <c r="AY27" i="7" s="1"/>
  <c r="AB27" i="7"/>
  <c r="AQ29" i="27"/>
  <c r="Y29" i="27"/>
  <c r="AQ50" i="7"/>
  <c r="Y50" i="7"/>
  <c r="AQ40" i="22"/>
  <c r="Y40" i="22"/>
  <c r="AQ44" i="54"/>
  <c r="Y44" i="54"/>
  <c r="AM41" i="13"/>
  <c r="AZ41" i="13" s="1"/>
  <c r="Z41" i="13"/>
  <c r="AJ45" i="51"/>
  <c r="AY45" i="51" s="1"/>
  <c r="AB45" i="51"/>
  <c r="AJ46" i="68"/>
  <c r="AY46" i="68" s="1"/>
  <c r="AB46" i="68"/>
  <c r="AQ34" i="67"/>
  <c r="Y34" i="67"/>
  <c r="AO41" i="14"/>
  <c r="BA41" i="14" s="1"/>
  <c r="AA41" i="14"/>
  <c r="AO44" i="50"/>
  <c r="BA44" i="50" s="1"/>
  <c r="AA44" i="50"/>
  <c r="AJ33" i="69"/>
  <c r="AY33" i="69" s="1"/>
  <c r="AB33" i="69"/>
  <c r="AO30" i="54"/>
  <c r="BA30" i="54" s="1"/>
  <c r="AA30" i="54"/>
  <c r="AO40" i="12"/>
  <c r="BA40" i="12" s="1"/>
  <c r="AA40" i="12"/>
  <c r="AQ46" i="68"/>
  <c r="Y46" i="68"/>
  <c r="V34" i="36"/>
  <c r="V46" i="17"/>
  <c r="V45" i="36"/>
  <c r="V26" i="17"/>
  <c r="V28" i="36"/>
  <c r="V35" i="36"/>
  <c r="V34" i="17"/>
  <c r="V41" i="36"/>
  <c r="V40" i="36"/>
  <c r="AM30" i="26"/>
  <c r="AZ30" i="26" s="1"/>
  <c r="Z30" i="26"/>
  <c r="AQ34" i="34"/>
  <c r="Y34" i="34"/>
  <c r="AQ40" i="35"/>
  <c r="Y40" i="35"/>
  <c r="AQ49" i="10"/>
  <c r="Y49" i="10"/>
  <c r="AQ26" i="9"/>
  <c r="Y26" i="9"/>
  <c r="AO39" i="67"/>
  <c r="BA39" i="67" s="1"/>
  <c r="AA39" i="67"/>
  <c r="AM35" i="67"/>
  <c r="AZ35" i="67" s="1"/>
  <c r="Z35" i="67"/>
  <c r="AM49" i="48"/>
  <c r="AZ49" i="48" s="1"/>
  <c r="Z49" i="48"/>
  <c r="AM27" i="15"/>
  <c r="AZ27" i="15" s="1"/>
  <c r="Z27" i="15"/>
  <c r="AM37" i="26"/>
  <c r="AZ37" i="26" s="1"/>
  <c r="Z37" i="26"/>
  <c r="AM31" i="25"/>
  <c r="AZ31" i="25" s="1"/>
  <c r="Z31" i="25"/>
  <c r="AM38" i="69"/>
  <c r="AZ38" i="69" s="1"/>
  <c r="Z38" i="69"/>
  <c r="AX36" i="16"/>
  <c r="X36" i="16"/>
  <c r="AX47" i="47"/>
  <c r="X47" i="47"/>
  <c r="X26" i="14"/>
  <c r="AE27" i="14" s="1"/>
  <c r="AG27" i="14" s="1"/>
  <c r="AX34" i="68"/>
  <c r="X34" i="68"/>
  <c r="AX42" i="6"/>
  <c r="X42" i="6"/>
  <c r="AX32" i="12"/>
  <c r="X32" i="12"/>
  <c r="AX28" i="11"/>
  <c r="X28" i="11"/>
  <c r="AX48" i="37"/>
  <c r="X48" i="37"/>
  <c r="AX50" i="24"/>
  <c r="X50" i="24"/>
  <c r="AE51" i="24" s="1"/>
  <c r="AG51" i="24" s="1"/>
  <c r="AX34" i="53"/>
  <c r="X34" i="53"/>
  <c r="AX28" i="8"/>
  <c r="X28" i="8"/>
  <c r="AX44" i="52"/>
  <c r="X44" i="52"/>
  <c r="AE45" i="52" s="1"/>
  <c r="AG45" i="52" s="1"/>
  <c r="AX43" i="22"/>
  <c r="X43" i="22"/>
  <c r="AJ45" i="20"/>
  <c r="AY45" i="20" s="1"/>
  <c r="AB45" i="20"/>
  <c r="AO39" i="45"/>
  <c r="BA39" i="45" s="1"/>
  <c r="AA39" i="45"/>
  <c r="AJ37" i="13"/>
  <c r="AY37" i="13" s="1"/>
  <c r="AB37" i="13"/>
  <c r="AJ31" i="52"/>
  <c r="AY31" i="52" s="1"/>
  <c r="AB31" i="52"/>
  <c r="AO30" i="27"/>
  <c r="BA30" i="27" s="1"/>
  <c r="AA30" i="27"/>
  <c r="AM43" i="25"/>
  <c r="AZ43" i="25" s="1"/>
  <c r="Z43" i="25"/>
  <c r="AO50" i="10"/>
  <c r="BA50" i="10" s="1"/>
  <c r="AA50" i="10"/>
  <c r="AO42" i="54"/>
  <c r="BA42" i="54" s="1"/>
  <c r="AA42" i="54"/>
  <c r="AJ32" i="27"/>
  <c r="AY32" i="27" s="1"/>
  <c r="AB32" i="27"/>
  <c r="AQ36" i="52"/>
  <c r="Y36" i="52"/>
  <c r="AM45" i="43"/>
  <c r="AZ45" i="43" s="1"/>
  <c r="Z45" i="43"/>
  <c r="AM33" i="6"/>
  <c r="AZ33" i="6" s="1"/>
  <c r="Z33" i="6"/>
  <c r="AJ32" i="37"/>
  <c r="AY32" i="37" s="1"/>
  <c r="AB32" i="37"/>
  <c r="AJ37" i="11"/>
  <c r="AY37" i="11" s="1"/>
  <c r="AB37" i="11"/>
  <c r="AM28" i="24"/>
  <c r="AZ28" i="24" s="1"/>
  <c r="Z28" i="24"/>
  <c r="AM35" i="50"/>
  <c r="AZ35" i="50" s="1"/>
  <c r="Z35" i="50"/>
  <c r="AM39" i="50"/>
  <c r="AZ39" i="50" s="1"/>
  <c r="Z39" i="50"/>
  <c r="AQ46" i="10"/>
  <c r="Y46" i="10"/>
  <c r="AJ36" i="16"/>
  <c r="AY36" i="16" s="1"/>
  <c r="AB36" i="16"/>
  <c r="AJ28" i="39"/>
  <c r="AY28" i="39" s="1"/>
  <c r="AB28" i="39"/>
  <c r="AJ44" i="16"/>
  <c r="AY44" i="16" s="1"/>
  <c r="AB44" i="16"/>
  <c r="AJ38" i="39"/>
  <c r="AY38" i="39" s="1"/>
  <c r="AB38" i="39"/>
  <c r="AQ35" i="50"/>
  <c r="Y35" i="50"/>
  <c r="AQ48" i="24"/>
  <c r="Y48" i="24"/>
  <c r="AJ44" i="6"/>
  <c r="AY44" i="6" s="1"/>
  <c r="AB44" i="6"/>
  <c r="AJ29" i="12"/>
  <c r="AY29" i="12" s="1"/>
  <c r="AB29" i="12"/>
  <c r="AJ35" i="50"/>
  <c r="AY35" i="50" s="1"/>
  <c r="AB35" i="50"/>
  <c r="AO46" i="15"/>
  <c r="BA46" i="15" s="1"/>
  <c r="AA46" i="15"/>
  <c r="AQ36" i="44"/>
  <c r="Y36" i="44"/>
  <c r="AO28" i="15"/>
  <c r="BA28" i="15" s="1"/>
  <c r="AA28" i="15"/>
  <c r="AJ30" i="54"/>
  <c r="AY30" i="54" s="1"/>
  <c r="AB30" i="54"/>
  <c r="AQ47" i="48"/>
  <c r="Y47" i="48"/>
  <c r="AO49" i="26"/>
  <c r="BA49" i="26" s="1"/>
  <c r="AA49" i="26"/>
  <c r="AQ32" i="11"/>
  <c r="Y32" i="11"/>
  <c r="AJ26" i="39"/>
  <c r="AY26" i="39" s="1"/>
  <c r="AB26" i="39"/>
  <c r="AQ39" i="51"/>
  <c r="Y39" i="51"/>
  <c r="AO47" i="25"/>
  <c r="BA47" i="25" s="1"/>
  <c r="AA47" i="25"/>
  <c r="AM38" i="17"/>
  <c r="AZ38" i="17" s="1"/>
  <c r="Z38" i="17"/>
  <c r="AQ31" i="21"/>
  <c r="Y31" i="21"/>
  <c r="AO29" i="67"/>
  <c r="BA29" i="67" s="1"/>
  <c r="AA29" i="67"/>
  <c r="AQ35" i="16"/>
  <c r="Y35" i="16"/>
  <c r="AQ42" i="67"/>
  <c r="Y42" i="67"/>
  <c r="AM46" i="44"/>
  <c r="AZ46" i="44" s="1"/>
  <c r="Z46" i="44"/>
  <c r="AM34" i="16"/>
  <c r="AZ34" i="16" s="1"/>
  <c r="Z34" i="16"/>
  <c r="AM26" i="8"/>
  <c r="AZ26" i="8" s="1"/>
  <c r="Z26" i="8"/>
  <c r="AQ41" i="67"/>
  <c r="Y41" i="67"/>
  <c r="AQ44" i="25"/>
  <c r="Y44" i="25"/>
  <c r="AQ50" i="17"/>
  <c r="Y50" i="17"/>
  <c r="AQ44" i="6"/>
  <c r="Y44" i="6"/>
  <c r="AQ33" i="8"/>
  <c r="Y33" i="8"/>
  <c r="AQ48" i="69"/>
  <c r="Y48" i="69"/>
  <c r="AQ41" i="20"/>
  <c r="Y41" i="20"/>
  <c r="AM35" i="27"/>
  <c r="AZ35" i="27" s="1"/>
  <c r="Z35" i="27"/>
  <c r="AM44" i="52"/>
  <c r="AZ44" i="52" s="1"/>
  <c r="Z44" i="52"/>
  <c r="AM29" i="37"/>
  <c r="AZ29" i="37" s="1"/>
  <c r="Z29" i="37"/>
  <c r="AM48" i="11"/>
  <c r="AZ48" i="11" s="1"/>
  <c r="Z48" i="11"/>
  <c r="AM43" i="22"/>
  <c r="AZ43" i="22" s="1"/>
  <c r="Z43" i="22"/>
  <c r="AM48" i="8"/>
  <c r="AZ48" i="8" s="1"/>
  <c r="Z48" i="8"/>
  <c r="AM26" i="53"/>
  <c r="AZ26" i="53" s="1"/>
  <c r="Z26" i="53"/>
  <c r="AX45" i="21"/>
  <c r="X45" i="21"/>
  <c r="AX40" i="42"/>
  <c r="X40" i="42"/>
  <c r="AX42" i="20"/>
  <c r="X42" i="20"/>
  <c r="AX38" i="45"/>
  <c r="X38" i="45"/>
  <c r="AX32" i="69"/>
  <c r="X32" i="69"/>
  <c r="AO49" i="68"/>
  <c r="BA49" i="68" s="1"/>
  <c r="AA49" i="68"/>
  <c r="AX47" i="39"/>
  <c r="X47" i="39"/>
  <c r="AX28" i="26"/>
  <c r="X28" i="26"/>
  <c r="X49" i="11"/>
  <c r="AX49" i="11"/>
  <c r="AX47" i="25"/>
  <c r="X47" i="25"/>
  <c r="AX50" i="38"/>
  <c r="X50" i="38"/>
  <c r="AE51" i="38" s="1"/>
  <c r="AG51" i="38" s="1"/>
  <c r="AX48" i="40"/>
  <c r="X48" i="40"/>
  <c r="AX37" i="9"/>
  <c r="X37" i="9"/>
  <c r="AX49" i="8"/>
  <c r="X49" i="8"/>
  <c r="AX35" i="48"/>
  <c r="X35" i="48"/>
  <c r="AX44" i="41"/>
  <c r="X44" i="41"/>
  <c r="AJ39" i="20"/>
  <c r="AY39" i="20" s="1"/>
  <c r="AB39" i="20"/>
  <c r="AO27" i="35"/>
  <c r="BA27" i="35" s="1"/>
  <c r="AA27" i="35"/>
  <c r="AJ45" i="9"/>
  <c r="AY45" i="9" s="1"/>
  <c r="AB45" i="9"/>
  <c r="AM43" i="66"/>
  <c r="AZ43" i="66" s="1"/>
  <c r="Z43" i="66"/>
  <c r="AO44" i="27"/>
  <c r="BA44" i="27" s="1"/>
  <c r="AA44" i="27"/>
  <c r="AM35" i="39"/>
  <c r="AZ35" i="39" s="1"/>
  <c r="Z35" i="39"/>
  <c r="AO40" i="34"/>
  <c r="BA40" i="34" s="1"/>
  <c r="AA40" i="34"/>
  <c r="AM32" i="36"/>
  <c r="AZ32" i="36" s="1"/>
  <c r="Z32" i="36"/>
  <c r="AM46" i="47"/>
  <c r="AZ46" i="47" s="1"/>
  <c r="Z46" i="47"/>
  <c r="AJ27" i="24"/>
  <c r="AY27" i="24" s="1"/>
  <c r="AB27" i="24"/>
  <c r="AM28" i="67"/>
  <c r="AZ28" i="67" s="1"/>
  <c r="Z28" i="67"/>
  <c r="AM50" i="21"/>
  <c r="AZ50" i="21" s="1"/>
  <c r="Z50" i="21"/>
  <c r="AQ34" i="37"/>
  <c r="Y34" i="37"/>
  <c r="AJ27" i="22"/>
  <c r="AY27" i="22" s="1"/>
  <c r="AB27" i="22"/>
  <c r="AM27" i="24"/>
  <c r="AZ27" i="24" s="1"/>
  <c r="Z27" i="24"/>
  <c r="AO34" i="38"/>
  <c r="BA34" i="38" s="1"/>
  <c r="AA34" i="38"/>
  <c r="AQ47" i="46"/>
  <c r="Y47" i="46"/>
  <c r="AJ45" i="19"/>
  <c r="AY45" i="19" s="1"/>
  <c r="AB45" i="19"/>
  <c r="AQ39" i="39"/>
  <c r="Y39" i="39"/>
  <c r="AJ36" i="39"/>
  <c r="AY36" i="39" s="1"/>
  <c r="AB36" i="39"/>
  <c r="AQ40" i="40"/>
  <c r="Y40" i="40"/>
  <c r="AQ37" i="47"/>
  <c r="Y37" i="47"/>
  <c r="AQ41" i="44"/>
  <c r="Y41" i="44"/>
  <c r="AO30" i="37"/>
  <c r="BA30" i="37" s="1"/>
  <c r="AA30" i="37"/>
  <c r="AQ26" i="48"/>
  <c r="Y26" i="48"/>
  <c r="AM26" i="14"/>
  <c r="AZ26" i="14" s="1"/>
  <c r="Z26" i="14"/>
  <c r="AO46" i="11"/>
  <c r="BA46" i="11" s="1"/>
  <c r="AA46" i="11"/>
  <c r="AM31" i="43"/>
  <c r="AZ31" i="43" s="1"/>
  <c r="Z31" i="43"/>
  <c r="AM28" i="10"/>
  <c r="AZ28" i="10" s="1"/>
  <c r="Z28" i="10"/>
  <c r="AQ28" i="16"/>
  <c r="Y28" i="16"/>
  <c r="AQ39" i="6"/>
  <c r="Y39" i="6"/>
  <c r="AM49" i="27"/>
  <c r="AZ49" i="27" s="1"/>
  <c r="Z49" i="27"/>
  <c r="AM39" i="37"/>
  <c r="AZ39" i="37" s="1"/>
  <c r="Z39" i="37"/>
  <c r="AM43" i="40"/>
  <c r="AZ43" i="40" s="1"/>
  <c r="Z43" i="40"/>
  <c r="AM29" i="54"/>
  <c r="AZ29" i="54" s="1"/>
  <c r="Z29" i="54"/>
  <c r="AM30" i="44"/>
  <c r="AZ30" i="44" s="1"/>
  <c r="Z30" i="44"/>
  <c r="AM41" i="53"/>
  <c r="AZ41" i="53" s="1"/>
  <c r="Z41" i="53"/>
  <c r="AM33" i="67"/>
  <c r="AZ33" i="67" s="1"/>
  <c r="Z33" i="67"/>
  <c r="AX31" i="66"/>
  <c r="X31" i="66"/>
  <c r="AX49" i="66"/>
  <c r="X49" i="66"/>
  <c r="AO36" i="69"/>
  <c r="BA36" i="69" s="1"/>
  <c r="AA36" i="69"/>
  <c r="AM47" i="68"/>
  <c r="AZ47" i="68" s="1"/>
  <c r="Z47" i="68"/>
  <c r="AX43" i="21"/>
  <c r="X43" i="21"/>
  <c r="AE44" i="21" s="1"/>
  <c r="AG44" i="21" s="1"/>
  <c r="AX38" i="21"/>
  <c r="X38" i="21"/>
  <c r="AE39" i="21" s="1"/>
  <c r="AG39" i="21" s="1"/>
  <c r="AX33" i="21"/>
  <c r="X33" i="21"/>
  <c r="AX37" i="16"/>
  <c r="X37" i="16"/>
  <c r="AX32" i="16"/>
  <c r="X32" i="16"/>
  <c r="AX50" i="16"/>
  <c r="X50" i="16"/>
  <c r="AE51" i="16" s="1"/>
  <c r="AG51" i="16" s="1"/>
  <c r="AX27" i="35"/>
  <c r="X27" i="35"/>
  <c r="AX45" i="35"/>
  <c r="X45" i="35"/>
  <c r="AX40" i="35"/>
  <c r="X40" i="35"/>
  <c r="AX27" i="42"/>
  <c r="X27" i="42"/>
  <c r="AX38" i="42"/>
  <c r="X38" i="42"/>
  <c r="AX33" i="42"/>
  <c r="X33" i="42"/>
  <c r="AX43" i="47"/>
  <c r="X43" i="47"/>
  <c r="AX30" i="47"/>
  <c r="X30" i="47"/>
  <c r="AX36" i="51"/>
  <c r="X36" i="51"/>
  <c r="AE37" i="51" s="1"/>
  <c r="AG37" i="51" s="1"/>
  <c r="AO47" i="69"/>
  <c r="BA47" i="69" s="1"/>
  <c r="AA47" i="69"/>
  <c r="AO26" i="68"/>
  <c r="BA26" i="68" s="1"/>
  <c r="AA26" i="68"/>
  <c r="AX40" i="20"/>
  <c r="X40" i="20"/>
  <c r="AX27" i="20"/>
  <c r="X27" i="20"/>
  <c r="AX45" i="20"/>
  <c r="X45" i="20"/>
  <c r="AX31" i="10"/>
  <c r="X31" i="10"/>
  <c r="AX49" i="10"/>
  <c r="X49" i="10"/>
  <c r="AX36" i="10"/>
  <c r="X36" i="10"/>
  <c r="AX42" i="14"/>
  <c r="X42" i="14"/>
  <c r="AX37" i="14"/>
  <c r="X37" i="14"/>
  <c r="AX32" i="14"/>
  <c r="X32" i="14"/>
  <c r="AX36" i="45"/>
  <c r="X36" i="45"/>
  <c r="AX31" i="45"/>
  <c r="X31" i="45"/>
  <c r="AE32" i="45" s="1"/>
  <c r="AG32" i="45" s="1"/>
  <c r="AX49" i="45"/>
  <c r="X49" i="45"/>
  <c r="AX44" i="50"/>
  <c r="X44" i="50"/>
  <c r="AX46" i="50"/>
  <c r="X46" i="50"/>
  <c r="AX41" i="50"/>
  <c r="X41" i="50"/>
  <c r="AM32" i="69"/>
  <c r="AZ32" i="69" s="1"/>
  <c r="Z32" i="69"/>
  <c r="AO50" i="68"/>
  <c r="BA50" i="68" s="1"/>
  <c r="AA50" i="68"/>
  <c r="AX30" i="69"/>
  <c r="X30" i="69"/>
  <c r="AX48" i="69"/>
  <c r="X48" i="69"/>
  <c r="AX35" i="69"/>
  <c r="X35" i="69"/>
  <c r="X26" i="68"/>
  <c r="AE27" i="68" s="1"/>
  <c r="AG27" i="68" s="1"/>
  <c r="AX37" i="68"/>
  <c r="X37" i="68"/>
  <c r="AX32" i="68"/>
  <c r="X32" i="68"/>
  <c r="AX47" i="67"/>
  <c r="X47" i="67"/>
  <c r="AX34" i="67"/>
  <c r="X34" i="67"/>
  <c r="AX44" i="67"/>
  <c r="X44" i="67"/>
  <c r="AE45" i="67" s="1"/>
  <c r="AG45" i="67" s="1"/>
  <c r="AM49" i="69"/>
  <c r="AZ49" i="69" s="1"/>
  <c r="Z49" i="69"/>
  <c r="AX30" i="6"/>
  <c r="X30" i="6"/>
  <c r="AX48" i="6"/>
  <c r="X48" i="6"/>
  <c r="AX35" i="6"/>
  <c r="X35" i="6"/>
  <c r="AX48" i="7"/>
  <c r="X48" i="7"/>
  <c r="AX35" i="7"/>
  <c r="X35" i="7"/>
  <c r="AE36" i="7" s="1"/>
  <c r="AG36" i="7" s="1"/>
  <c r="AX30" i="7"/>
  <c r="X30" i="7"/>
  <c r="AE31" i="7" s="1"/>
  <c r="AG31" i="7" s="1"/>
  <c r="AX48" i="39"/>
  <c r="X48" i="39"/>
  <c r="AX27" i="39"/>
  <c r="X27" i="39"/>
  <c r="AX45" i="39"/>
  <c r="X45" i="39"/>
  <c r="AX30" i="43"/>
  <c r="X30" i="43"/>
  <c r="AX48" i="43"/>
  <c r="X48" i="43"/>
  <c r="AX35" i="43"/>
  <c r="X35" i="43"/>
  <c r="X26" i="12"/>
  <c r="AE27" i="12" s="1"/>
  <c r="AG27" i="12" s="1"/>
  <c r="AX38" i="12"/>
  <c r="X38" i="12"/>
  <c r="AX33" i="12"/>
  <c r="X33" i="12"/>
  <c r="AX43" i="12"/>
  <c r="X43" i="12"/>
  <c r="AX34" i="26"/>
  <c r="X34" i="26"/>
  <c r="AX44" i="26"/>
  <c r="X44" i="26"/>
  <c r="AX39" i="26"/>
  <c r="X39" i="26"/>
  <c r="AJ26" i="66"/>
  <c r="AY26" i="66" s="1"/>
  <c r="AB26" i="66"/>
  <c r="AX32" i="54"/>
  <c r="X32" i="54"/>
  <c r="AX27" i="54"/>
  <c r="X27" i="54"/>
  <c r="AX37" i="54"/>
  <c r="X37" i="54"/>
  <c r="AJ38" i="68"/>
  <c r="AY38" i="68" s="1"/>
  <c r="AB38" i="68"/>
  <c r="AJ34" i="68"/>
  <c r="AY34" i="68" s="1"/>
  <c r="AB34" i="68"/>
  <c r="AX42" i="11"/>
  <c r="X42" i="11"/>
  <c r="AX29" i="11"/>
  <c r="X29" i="11"/>
  <c r="AX47" i="11"/>
  <c r="X47" i="11"/>
  <c r="AX30" i="15"/>
  <c r="X30" i="15"/>
  <c r="AX48" i="15"/>
  <c r="X48" i="15"/>
  <c r="AX35" i="15"/>
  <c r="X35" i="15"/>
  <c r="AE36" i="15" s="1"/>
  <c r="AG36" i="15" s="1"/>
  <c r="AX29" i="25"/>
  <c r="X29" i="25"/>
  <c r="AX40" i="25"/>
  <c r="X40" i="25"/>
  <c r="AX27" i="25"/>
  <c r="X27" i="25"/>
  <c r="AX36" i="37"/>
  <c r="X36" i="37"/>
  <c r="AX31" i="37"/>
  <c r="X31" i="37"/>
  <c r="AX49" i="37"/>
  <c r="X49" i="37"/>
  <c r="AX31" i="46"/>
  <c r="X31" i="46"/>
  <c r="AE32" i="46" s="1"/>
  <c r="AG32" i="46" s="1"/>
  <c r="AX49" i="46"/>
  <c r="X49" i="46"/>
  <c r="AX36" i="46"/>
  <c r="X36" i="46"/>
  <c r="X26" i="38"/>
  <c r="AE27" i="38" s="1"/>
  <c r="AG27" i="38" s="1"/>
  <c r="AX35" i="38"/>
  <c r="X35" i="38"/>
  <c r="AX30" i="38"/>
  <c r="X30" i="38"/>
  <c r="AX48" i="38"/>
  <c r="X48" i="38"/>
  <c r="AX31" i="34"/>
  <c r="X31" i="34"/>
  <c r="AX49" i="34"/>
  <c r="X49" i="34"/>
  <c r="X36" i="34"/>
  <c r="AX36" i="34"/>
  <c r="AX43" i="24"/>
  <c r="X43" i="24"/>
  <c r="AX38" i="24"/>
  <c r="X38" i="24"/>
  <c r="AX33" i="24"/>
  <c r="X33" i="24"/>
  <c r="AX41" i="40"/>
  <c r="X41" i="40"/>
  <c r="AX28" i="40"/>
  <c r="X28" i="40"/>
  <c r="AX46" i="40"/>
  <c r="X46" i="40"/>
  <c r="AX34" i="49"/>
  <c r="X34" i="49"/>
  <c r="AX44" i="49"/>
  <c r="X44" i="49"/>
  <c r="AX39" i="49"/>
  <c r="X39" i="49"/>
  <c r="AX45" i="53"/>
  <c r="X45" i="53"/>
  <c r="AX40" i="53"/>
  <c r="X40" i="53"/>
  <c r="AX27" i="53"/>
  <c r="X27" i="53"/>
  <c r="AX27" i="9"/>
  <c r="X27" i="9"/>
  <c r="AX30" i="9"/>
  <c r="X30" i="9"/>
  <c r="AX48" i="9"/>
  <c r="X48" i="9"/>
  <c r="AX31" i="13"/>
  <c r="X31" i="13"/>
  <c r="AX49" i="13"/>
  <c r="X49" i="13"/>
  <c r="AX36" i="13"/>
  <c r="X36" i="13"/>
  <c r="X26" i="19"/>
  <c r="AE27" i="19" s="1"/>
  <c r="AG27" i="19" s="1"/>
  <c r="AX38" i="19"/>
  <c r="X38" i="19"/>
  <c r="AX33" i="19"/>
  <c r="X33" i="19"/>
  <c r="AX43" i="19"/>
  <c r="X43" i="19"/>
  <c r="AX29" i="8"/>
  <c r="X29" i="8"/>
  <c r="AX47" i="8"/>
  <c r="X47" i="8"/>
  <c r="AX42" i="8"/>
  <c r="X42" i="8"/>
  <c r="AX44" i="27"/>
  <c r="X44" i="27"/>
  <c r="AX39" i="27"/>
  <c r="X39" i="27"/>
  <c r="AX34" i="27"/>
  <c r="X34" i="27"/>
  <c r="AX42" i="44"/>
  <c r="X42" i="44"/>
  <c r="AX29" i="44"/>
  <c r="X29" i="44"/>
  <c r="AX47" i="44"/>
  <c r="X47" i="44"/>
  <c r="AX27" i="52"/>
  <c r="X27" i="52"/>
  <c r="AE28" i="52" s="1"/>
  <c r="AG28" i="52" s="1"/>
  <c r="AX45" i="52"/>
  <c r="X45" i="52"/>
  <c r="AX40" i="52"/>
  <c r="X40" i="52"/>
  <c r="AX38" i="48"/>
  <c r="X38" i="48"/>
  <c r="AX41" i="48"/>
  <c r="X41" i="48"/>
  <c r="AX28" i="48"/>
  <c r="X28" i="48"/>
  <c r="AQ30" i="49"/>
  <c r="Y30" i="49"/>
  <c r="AQ27" i="49"/>
  <c r="Y27" i="49"/>
  <c r="AQ48" i="49"/>
  <c r="Y48" i="49"/>
  <c r="AJ37" i="49"/>
  <c r="AY37" i="49" s="1"/>
  <c r="AB37" i="49"/>
  <c r="AJ36" i="49"/>
  <c r="AY36" i="49" s="1"/>
  <c r="AB36" i="49"/>
  <c r="AX39" i="22"/>
  <c r="X39" i="22"/>
  <c r="AX49" i="22"/>
  <c r="X49" i="22"/>
  <c r="AX44" i="22"/>
  <c r="X44" i="22"/>
  <c r="X26" i="41"/>
  <c r="AE27" i="41" s="1"/>
  <c r="AG27" i="41" s="1"/>
  <c r="AX37" i="41"/>
  <c r="X37" i="41"/>
  <c r="AX32" i="41"/>
  <c r="X32" i="41"/>
  <c r="AX50" i="41"/>
  <c r="X50" i="41"/>
  <c r="AE51" i="41" s="1"/>
  <c r="AG51" i="41" s="1"/>
  <c r="AQ50" i="40"/>
  <c r="Y50" i="40"/>
  <c r="AJ37" i="40"/>
  <c r="AY37" i="40" s="1"/>
  <c r="AB37" i="40"/>
  <c r="AJ29" i="40"/>
  <c r="AY29" i="40" s="1"/>
  <c r="AB29" i="40"/>
  <c r="AJ48" i="40"/>
  <c r="AY48" i="40" s="1"/>
  <c r="AB48" i="40"/>
  <c r="AJ29" i="24"/>
  <c r="AY29" i="24" s="1"/>
  <c r="AB29" i="24"/>
  <c r="AJ38" i="24"/>
  <c r="AY38" i="24" s="1"/>
  <c r="AB38" i="24"/>
  <c r="AJ39" i="24"/>
  <c r="AY39" i="24" s="1"/>
  <c r="AB39" i="24"/>
  <c r="AJ31" i="20"/>
  <c r="AY31" i="20" s="1"/>
  <c r="AB31" i="20"/>
  <c r="AJ38" i="20"/>
  <c r="AY38" i="20" s="1"/>
  <c r="AB38" i="20"/>
  <c r="AJ48" i="20"/>
  <c r="AY48" i="20" s="1"/>
  <c r="AB48" i="20"/>
  <c r="AO47" i="9"/>
  <c r="BA47" i="9" s="1"/>
  <c r="AA47" i="9"/>
  <c r="AO28" i="9"/>
  <c r="BA28" i="9" s="1"/>
  <c r="AA28" i="9"/>
  <c r="AO26" i="17"/>
  <c r="BA26" i="17" s="1"/>
  <c r="AA26" i="17"/>
  <c r="AO45" i="17"/>
  <c r="BA45" i="17" s="1"/>
  <c r="AA45" i="17"/>
  <c r="AO36" i="17"/>
  <c r="BA36" i="17" s="1"/>
  <c r="AA36" i="17"/>
  <c r="AO28" i="35"/>
  <c r="BA28" i="35" s="1"/>
  <c r="AA28" i="35"/>
  <c r="AO47" i="35"/>
  <c r="BA47" i="35" s="1"/>
  <c r="AA47" i="35"/>
  <c r="AO35" i="35"/>
  <c r="BA35" i="35" s="1"/>
  <c r="AA35" i="35"/>
  <c r="AO50" i="45"/>
  <c r="BA50" i="45" s="1"/>
  <c r="AA50" i="45"/>
  <c r="AO37" i="45"/>
  <c r="BA37" i="45" s="1"/>
  <c r="AA37" i="45"/>
  <c r="AO50" i="53"/>
  <c r="BA50" i="53" s="1"/>
  <c r="AA50" i="53"/>
  <c r="AO37" i="53"/>
  <c r="BA37" i="53" s="1"/>
  <c r="AA37" i="53"/>
  <c r="AO26" i="53"/>
  <c r="BA26" i="53" s="1"/>
  <c r="AA26" i="53"/>
  <c r="AM46" i="7"/>
  <c r="AZ46" i="7" s="1"/>
  <c r="Z46" i="7"/>
  <c r="AM39" i="51"/>
  <c r="AZ39" i="51" s="1"/>
  <c r="Z39" i="51"/>
  <c r="AJ31" i="9"/>
  <c r="AY31" i="9" s="1"/>
  <c r="AB31" i="9"/>
  <c r="AJ34" i="9"/>
  <c r="AY34" i="9" s="1"/>
  <c r="AB34" i="9"/>
  <c r="AJ49" i="9"/>
  <c r="AY49" i="9" s="1"/>
  <c r="AB49" i="9"/>
  <c r="AQ33" i="13"/>
  <c r="Y33" i="13"/>
  <c r="AJ26" i="13"/>
  <c r="AY26" i="13" s="1"/>
  <c r="AB26" i="13"/>
  <c r="AJ50" i="13"/>
  <c r="AY50" i="13" s="1"/>
  <c r="AB50" i="13"/>
  <c r="AJ27" i="13"/>
  <c r="AY27" i="13" s="1"/>
  <c r="AB27" i="13"/>
  <c r="AM50" i="69"/>
  <c r="AZ50" i="69" s="1"/>
  <c r="Z50" i="69"/>
  <c r="AM30" i="68"/>
  <c r="AZ30" i="68" s="1"/>
  <c r="Z30" i="68"/>
  <c r="AO47" i="68"/>
  <c r="BA47" i="68" s="1"/>
  <c r="AA47" i="68"/>
  <c r="AM34" i="66"/>
  <c r="AZ34" i="66" s="1"/>
  <c r="Z34" i="66"/>
  <c r="AM35" i="66"/>
  <c r="AZ35" i="66" s="1"/>
  <c r="Z35" i="66"/>
  <c r="AJ41" i="66"/>
  <c r="AY41" i="66" s="1"/>
  <c r="AB41" i="66"/>
  <c r="AJ33" i="66"/>
  <c r="AY33" i="66" s="1"/>
  <c r="AB33" i="66"/>
  <c r="AJ27" i="52"/>
  <c r="AY27" i="52" s="1"/>
  <c r="AB27" i="52"/>
  <c r="AJ28" i="52"/>
  <c r="AY28" i="52" s="1"/>
  <c r="AB28" i="52"/>
  <c r="AJ37" i="52"/>
  <c r="AY37" i="52" s="1"/>
  <c r="AB37" i="52"/>
  <c r="AO35" i="21"/>
  <c r="BA35" i="21" s="1"/>
  <c r="AA35" i="21"/>
  <c r="AO47" i="21"/>
  <c r="BA47" i="21" s="1"/>
  <c r="AA47" i="21"/>
  <c r="AO27" i="13"/>
  <c r="BA27" i="13" s="1"/>
  <c r="AA27" i="13"/>
  <c r="AO32" i="13"/>
  <c r="BA32" i="13" s="1"/>
  <c r="AA32" i="13"/>
  <c r="AO29" i="13"/>
  <c r="BA29" i="13" s="1"/>
  <c r="AA29" i="13"/>
  <c r="AO45" i="27"/>
  <c r="BA45" i="27" s="1"/>
  <c r="AA45" i="27"/>
  <c r="AO28" i="27"/>
  <c r="BA28" i="27" s="1"/>
  <c r="AA28" i="27"/>
  <c r="AO40" i="27"/>
  <c r="BA40" i="27" s="1"/>
  <c r="AA40" i="27"/>
  <c r="AO32" i="40"/>
  <c r="BA32" i="40" s="1"/>
  <c r="AA32" i="40"/>
  <c r="AO46" i="40"/>
  <c r="BA46" i="40" s="1"/>
  <c r="AA46" i="40"/>
  <c r="AO28" i="49"/>
  <c r="BA28" i="49" s="1"/>
  <c r="AA28" i="49"/>
  <c r="AO26" i="49"/>
  <c r="BA26" i="49" s="1"/>
  <c r="AA26" i="49"/>
  <c r="AO40" i="49"/>
  <c r="BA40" i="49" s="1"/>
  <c r="AA40" i="49"/>
  <c r="AM48" i="19"/>
  <c r="AZ48" i="19" s="1"/>
  <c r="Z48" i="19"/>
  <c r="AM45" i="19"/>
  <c r="AZ45" i="19" s="1"/>
  <c r="Z45" i="19"/>
  <c r="AM26" i="11"/>
  <c r="AZ26" i="11" s="1"/>
  <c r="Z26" i="11"/>
  <c r="AM27" i="39"/>
  <c r="AZ27" i="39" s="1"/>
  <c r="Z27" i="39"/>
  <c r="AM50" i="39"/>
  <c r="AZ50" i="39" s="1"/>
  <c r="Z50" i="39"/>
  <c r="AM34" i="39"/>
  <c r="AZ34" i="39" s="1"/>
  <c r="Z34" i="39"/>
  <c r="AM29" i="47"/>
  <c r="AZ29" i="47" s="1"/>
  <c r="Z29" i="47"/>
  <c r="AM31" i="47"/>
  <c r="AZ31" i="47" s="1"/>
  <c r="Z31" i="47"/>
  <c r="AM27" i="47"/>
  <c r="AZ27" i="47" s="1"/>
  <c r="Z27" i="47"/>
  <c r="AO46" i="10"/>
  <c r="BA46" i="10" s="1"/>
  <c r="AA46" i="10"/>
  <c r="AO41" i="10"/>
  <c r="BA41" i="10" s="1"/>
  <c r="AA41" i="10"/>
  <c r="AO31" i="10"/>
  <c r="BA31" i="10" s="1"/>
  <c r="AA31" i="10"/>
  <c r="AO36" i="24"/>
  <c r="BA36" i="24" s="1"/>
  <c r="AA36" i="24"/>
  <c r="AO49" i="24"/>
  <c r="BA49" i="24" s="1"/>
  <c r="AA49" i="24"/>
  <c r="AO36" i="34"/>
  <c r="BA36" i="34" s="1"/>
  <c r="AA36" i="34"/>
  <c r="AO34" i="34"/>
  <c r="BA34" i="34" s="1"/>
  <c r="AA34" i="34"/>
  <c r="AO42" i="34"/>
  <c r="BA42" i="34" s="1"/>
  <c r="AA42" i="34"/>
  <c r="AO46" i="46"/>
  <c r="BA46" i="46" s="1"/>
  <c r="AA46" i="46"/>
  <c r="AO37" i="46"/>
  <c r="BA37" i="46" s="1"/>
  <c r="AA37" i="46"/>
  <c r="AO33" i="46"/>
  <c r="BA33" i="46" s="1"/>
  <c r="AA33" i="46"/>
  <c r="AO46" i="54"/>
  <c r="BA46" i="54" s="1"/>
  <c r="AA46" i="54"/>
  <c r="AO31" i="54"/>
  <c r="BA31" i="54" s="1"/>
  <c r="AA31" i="54"/>
  <c r="AM44" i="16"/>
  <c r="AZ44" i="16" s="1"/>
  <c r="Z44" i="16"/>
  <c r="AM45" i="16"/>
  <c r="AZ45" i="16" s="1"/>
  <c r="Z45" i="16"/>
  <c r="AM43" i="36"/>
  <c r="AZ43" i="36" s="1"/>
  <c r="Z43" i="36"/>
  <c r="AM36" i="36"/>
  <c r="AZ36" i="36" s="1"/>
  <c r="Z36" i="36"/>
  <c r="AM41" i="52"/>
  <c r="AZ41" i="52" s="1"/>
  <c r="Z41" i="52"/>
  <c r="AQ41" i="66"/>
  <c r="Y41" i="66"/>
  <c r="AQ31" i="66"/>
  <c r="Y31" i="66"/>
  <c r="AJ29" i="27"/>
  <c r="AY29" i="27" s="1"/>
  <c r="AB29" i="27"/>
  <c r="AJ46" i="27"/>
  <c r="AY46" i="27" s="1"/>
  <c r="AB46" i="27"/>
  <c r="AJ27" i="46"/>
  <c r="AY27" i="46" s="1"/>
  <c r="AB27" i="46"/>
  <c r="AJ31" i="14"/>
  <c r="AY31" i="14" s="1"/>
  <c r="AB31" i="14"/>
  <c r="AJ36" i="14"/>
  <c r="AY36" i="14" s="1"/>
  <c r="AB36" i="14"/>
  <c r="AJ41" i="14"/>
  <c r="AY41" i="14" s="1"/>
  <c r="AB41" i="14"/>
  <c r="AM48" i="41"/>
  <c r="AZ48" i="41" s="1"/>
  <c r="Z48" i="41"/>
  <c r="AM40" i="41"/>
  <c r="AZ40" i="41" s="1"/>
  <c r="Z40" i="41"/>
  <c r="AO30" i="40"/>
  <c r="BA30" i="40" s="1"/>
  <c r="AA30" i="40"/>
  <c r="AJ39" i="46"/>
  <c r="AY39" i="46" s="1"/>
  <c r="AB39" i="46"/>
  <c r="AJ28" i="46"/>
  <c r="AY28" i="46" s="1"/>
  <c r="AB28" i="46"/>
  <c r="AM41" i="41"/>
  <c r="AZ41" i="41" s="1"/>
  <c r="Z41" i="41"/>
  <c r="AM45" i="41"/>
  <c r="AZ45" i="41" s="1"/>
  <c r="Z45" i="41"/>
  <c r="AQ32" i="52"/>
  <c r="Y32" i="52"/>
  <c r="AQ48" i="52"/>
  <c r="Y48" i="52"/>
  <c r="AQ42" i="52"/>
  <c r="Y42" i="52"/>
  <c r="AQ41" i="24"/>
  <c r="Y41" i="24"/>
  <c r="AQ29" i="24"/>
  <c r="Y29" i="24"/>
  <c r="AQ36" i="20"/>
  <c r="Y36" i="20"/>
  <c r="AQ46" i="20"/>
  <c r="Y46" i="20"/>
  <c r="AJ41" i="8"/>
  <c r="AY41" i="8" s="1"/>
  <c r="AB41" i="8"/>
  <c r="AJ49" i="8"/>
  <c r="AY49" i="8" s="1"/>
  <c r="AB49" i="8"/>
  <c r="AJ27" i="15"/>
  <c r="AY27" i="15" s="1"/>
  <c r="AB27" i="15"/>
  <c r="AJ35" i="15"/>
  <c r="AY35" i="15" s="1"/>
  <c r="AB35" i="15"/>
  <c r="AJ32" i="15"/>
  <c r="AY32" i="15" s="1"/>
  <c r="AB32" i="15"/>
  <c r="AJ47" i="67"/>
  <c r="AY47" i="67" s="1"/>
  <c r="AB47" i="67"/>
  <c r="AJ36" i="67"/>
  <c r="AY36" i="67" s="1"/>
  <c r="AB36" i="67"/>
  <c r="AJ42" i="67"/>
  <c r="AY42" i="67" s="1"/>
  <c r="AB42" i="67"/>
  <c r="AO33" i="6"/>
  <c r="BA33" i="6" s="1"/>
  <c r="AA33" i="6"/>
  <c r="AO49" i="14"/>
  <c r="BA49" i="14" s="1"/>
  <c r="AA49" i="14"/>
  <c r="AO32" i="38"/>
  <c r="BA32" i="38" s="1"/>
  <c r="AA32" i="38"/>
  <c r="AO48" i="42"/>
  <c r="BA48" i="42" s="1"/>
  <c r="AA48" i="42"/>
  <c r="AO43" i="42"/>
  <c r="BA43" i="42" s="1"/>
  <c r="AA43" i="42"/>
  <c r="AO38" i="50"/>
  <c r="BA38" i="50" s="1"/>
  <c r="AA38" i="50"/>
  <c r="AQ50" i="66"/>
  <c r="Y50" i="66"/>
  <c r="AO43" i="43"/>
  <c r="BA43" i="43" s="1"/>
  <c r="AA43" i="43"/>
  <c r="AO37" i="51"/>
  <c r="BA37" i="51" s="1"/>
  <c r="AA37" i="51"/>
  <c r="AO43" i="51"/>
  <c r="BA43" i="51" s="1"/>
  <c r="AA43" i="51"/>
  <c r="AM27" i="21"/>
  <c r="AZ27" i="21" s="1"/>
  <c r="Z27" i="21"/>
  <c r="AM28" i="6"/>
  <c r="AZ28" i="6" s="1"/>
  <c r="Z28" i="6"/>
  <c r="AM29" i="21"/>
  <c r="AZ29" i="21" s="1"/>
  <c r="Z29" i="21"/>
  <c r="AM47" i="21"/>
  <c r="AZ47" i="21" s="1"/>
  <c r="Z47" i="21"/>
  <c r="AJ27" i="17"/>
  <c r="AY27" i="17" s="1"/>
  <c r="AB27" i="17"/>
  <c r="AJ26" i="17"/>
  <c r="AY26" i="17" s="1"/>
  <c r="AB26" i="17"/>
  <c r="AJ50" i="26"/>
  <c r="AY50" i="26" s="1"/>
  <c r="AB50" i="26"/>
  <c r="AJ37" i="26"/>
  <c r="AY37" i="26" s="1"/>
  <c r="AB37" i="26"/>
  <c r="AJ33" i="26"/>
  <c r="AY33" i="26" s="1"/>
  <c r="AB33" i="26"/>
  <c r="AQ28" i="37"/>
  <c r="Y28" i="37"/>
  <c r="AQ31" i="37"/>
  <c r="Y31" i="37"/>
  <c r="AJ44" i="37"/>
  <c r="AY44" i="37" s="1"/>
  <c r="AB44" i="37"/>
  <c r="AJ34" i="37"/>
  <c r="AY34" i="37" s="1"/>
  <c r="AB34" i="37"/>
  <c r="AJ50" i="41"/>
  <c r="AY50" i="41" s="1"/>
  <c r="AB50" i="41"/>
  <c r="AJ28" i="41"/>
  <c r="AY28" i="41" s="1"/>
  <c r="AB28" i="41"/>
  <c r="AJ38" i="41"/>
  <c r="AY38" i="41" s="1"/>
  <c r="AB38" i="41"/>
  <c r="AJ46" i="43"/>
  <c r="AY46" i="43" s="1"/>
  <c r="AB46" i="43"/>
  <c r="AJ43" i="43"/>
  <c r="AY43" i="43" s="1"/>
  <c r="AB43" i="43"/>
  <c r="AJ37" i="43"/>
  <c r="AY37" i="43" s="1"/>
  <c r="AB37" i="43"/>
  <c r="AQ42" i="49"/>
  <c r="Y42" i="49"/>
  <c r="AQ29" i="22"/>
  <c r="Y29" i="22"/>
  <c r="AJ44" i="22"/>
  <c r="AY44" i="22" s="1"/>
  <c r="AB44" i="22"/>
  <c r="AJ32" i="22"/>
  <c r="AY32" i="22" s="1"/>
  <c r="AB32" i="22"/>
  <c r="AJ33" i="22"/>
  <c r="AY33" i="22" s="1"/>
  <c r="AB33" i="22"/>
  <c r="AJ46" i="8"/>
  <c r="AY46" i="8" s="1"/>
  <c r="AB46" i="8"/>
  <c r="AJ38" i="11"/>
  <c r="AY38" i="11" s="1"/>
  <c r="AB38" i="11"/>
  <c r="AJ39" i="11"/>
  <c r="AY39" i="11" s="1"/>
  <c r="AB39" i="11"/>
  <c r="AJ27" i="11"/>
  <c r="AY27" i="11" s="1"/>
  <c r="AB27" i="11"/>
  <c r="AQ26" i="14"/>
  <c r="Y26" i="14"/>
  <c r="AM36" i="22"/>
  <c r="AZ36" i="22" s="1"/>
  <c r="Z36" i="22"/>
  <c r="AM41" i="26"/>
  <c r="AZ41" i="26" s="1"/>
  <c r="Z41" i="26"/>
  <c r="AQ28" i="41"/>
  <c r="Y28" i="41"/>
  <c r="AQ30" i="41"/>
  <c r="Y30" i="41"/>
  <c r="AM41" i="49"/>
  <c r="AZ41" i="49" s="1"/>
  <c r="Z41" i="49"/>
  <c r="AM43" i="24"/>
  <c r="AZ43" i="24" s="1"/>
  <c r="Z43" i="24"/>
  <c r="AM44" i="24"/>
  <c r="AZ44" i="24" s="1"/>
  <c r="Z44" i="24"/>
  <c r="AJ40" i="43"/>
  <c r="AY40" i="43" s="1"/>
  <c r="AB40" i="43"/>
  <c r="AM28" i="36"/>
  <c r="AZ28" i="36" s="1"/>
  <c r="Z28" i="36"/>
  <c r="AM50" i="6"/>
  <c r="AZ50" i="6" s="1"/>
  <c r="Z50" i="6"/>
  <c r="AJ39" i="35"/>
  <c r="AY39" i="35" s="1"/>
  <c r="AB39" i="35"/>
  <c r="AO45" i="6"/>
  <c r="BA45" i="6" s="1"/>
  <c r="AA45" i="6"/>
  <c r="AO28" i="6"/>
  <c r="BA28" i="6" s="1"/>
  <c r="AA28" i="6"/>
  <c r="AO44" i="14"/>
  <c r="BA44" i="14" s="1"/>
  <c r="AA44" i="14"/>
  <c r="AO50" i="38"/>
  <c r="BA50" i="38" s="1"/>
  <c r="AA50" i="38"/>
  <c r="AO39" i="38"/>
  <c r="BA39" i="38" s="1"/>
  <c r="AA39" i="38"/>
  <c r="AO41" i="42"/>
  <c r="BA41" i="42" s="1"/>
  <c r="AA41" i="42"/>
  <c r="AO46" i="42"/>
  <c r="BA46" i="42" s="1"/>
  <c r="AA46" i="42"/>
  <c r="AO33" i="50"/>
  <c r="BA33" i="50" s="1"/>
  <c r="AA33" i="50"/>
  <c r="AO45" i="50"/>
  <c r="BA45" i="50" s="1"/>
  <c r="AA45" i="50"/>
  <c r="AM36" i="49"/>
  <c r="AZ36" i="49" s="1"/>
  <c r="Z36" i="49"/>
  <c r="AJ26" i="35"/>
  <c r="AY26" i="35" s="1"/>
  <c r="AB26" i="35"/>
  <c r="AJ46" i="35"/>
  <c r="AY46" i="35" s="1"/>
  <c r="AB46" i="35"/>
  <c r="AJ43" i="35"/>
  <c r="AY43" i="35" s="1"/>
  <c r="AB43" i="35"/>
  <c r="AM28" i="49"/>
  <c r="AZ28" i="49" s="1"/>
  <c r="Z28" i="49"/>
  <c r="AM49" i="40"/>
  <c r="AZ49" i="40" s="1"/>
  <c r="Z49" i="40"/>
  <c r="AQ39" i="46"/>
  <c r="Y39" i="46"/>
  <c r="AQ33" i="46"/>
  <c r="Y33" i="46"/>
  <c r="AM26" i="50"/>
  <c r="AZ26" i="50" s="1"/>
  <c r="Z26" i="50"/>
  <c r="AM44" i="50"/>
  <c r="AZ44" i="50" s="1"/>
  <c r="Z44" i="50"/>
  <c r="AM37" i="49"/>
  <c r="AZ37" i="49" s="1"/>
  <c r="Z37" i="49"/>
  <c r="AQ50" i="43"/>
  <c r="Y50" i="43"/>
  <c r="AQ39" i="43"/>
  <c r="Y39" i="43"/>
  <c r="AQ34" i="52"/>
  <c r="Y34" i="52"/>
  <c r="AQ45" i="46"/>
  <c r="Y45" i="46"/>
  <c r="AJ30" i="16"/>
  <c r="AY30" i="16" s="1"/>
  <c r="AB30" i="16"/>
  <c r="AJ37" i="10"/>
  <c r="AY37" i="10" s="1"/>
  <c r="AB37" i="10"/>
  <c r="AJ42" i="19"/>
  <c r="AY42" i="19" s="1"/>
  <c r="AB42" i="19"/>
  <c r="AJ44" i="36"/>
  <c r="AY44" i="36" s="1"/>
  <c r="AB44" i="36"/>
  <c r="AJ38" i="16"/>
  <c r="AY38" i="16" s="1"/>
  <c r="AB38" i="16"/>
  <c r="AJ45" i="10"/>
  <c r="AY45" i="10" s="1"/>
  <c r="AB45" i="10"/>
  <c r="AJ26" i="19"/>
  <c r="AY26" i="19" s="1"/>
  <c r="AB26" i="19"/>
  <c r="AJ37" i="39"/>
  <c r="AY37" i="39" s="1"/>
  <c r="AB37" i="39"/>
  <c r="AO43" i="46"/>
  <c r="BA43" i="46" s="1"/>
  <c r="AA43" i="46"/>
  <c r="AJ42" i="16"/>
  <c r="AY42" i="16" s="1"/>
  <c r="AB42" i="16"/>
  <c r="AQ34" i="45"/>
  <c r="Y34" i="45"/>
  <c r="AJ38" i="42"/>
  <c r="AY38" i="42" s="1"/>
  <c r="AB38" i="42"/>
  <c r="AQ26" i="39"/>
  <c r="Y26" i="39"/>
  <c r="AO27" i="24"/>
  <c r="BA27" i="24" s="1"/>
  <c r="AA27" i="24"/>
  <c r="AJ29" i="10"/>
  <c r="AY29" i="10" s="1"/>
  <c r="AB29" i="10"/>
  <c r="AJ29" i="19"/>
  <c r="AY29" i="19" s="1"/>
  <c r="AB29" i="19"/>
  <c r="AJ50" i="36"/>
  <c r="AY50" i="36" s="1"/>
  <c r="AB50" i="36"/>
  <c r="AO39" i="10"/>
  <c r="BA39" i="10" s="1"/>
  <c r="AA39" i="10"/>
  <c r="AM35" i="49"/>
  <c r="AZ35" i="49" s="1"/>
  <c r="Z35" i="49"/>
  <c r="AJ41" i="10"/>
  <c r="AY41" i="10" s="1"/>
  <c r="AB41" i="10"/>
  <c r="AJ39" i="19"/>
  <c r="AY39" i="19" s="1"/>
  <c r="AB39" i="19"/>
  <c r="AJ40" i="39"/>
  <c r="AY40" i="39" s="1"/>
  <c r="AB40" i="39"/>
  <c r="AO49" i="10"/>
  <c r="BA49" i="10" s="1"/>
  <c r="AA49" i="10"/>
  <c r="AJ37" i="45"/>
  <c r="AY37" i="45" s="1"/>
  <c r="AB37" i="45"/>
  <c r="AQ43" i="10"/>
  <c r="Y43" i="10"/>
  <c r="AJ29" i="42"/>
  <c r="AY29" i="42" s="1"/>
  <c r="AB29" i="42"/>
  <c r="AQ35" i="39"/>
  <c r="Y35" i="39"/>
  <c r="AM36" i="41"/>
  <c r="AZ36" i="41" s="1"/>
  <c r="Z36" i="41"/>
  <c r="AJ33" i="10"/>
  <c r="AY33" i="10" s="1"/>
  <c r="AB33" i="10"/>
  <c r="AQ26" i="10"/>
  <c r="Y26" i="10"/>
  <c r="AJ45" i="36"/>
  <c r="AY45" i="36" s="1"/>
  <c r="AB45" i="36"/>
  <c r="AM36" i="16"/>
  <c r="AZ36" i="16" s="1"/>
  <c r="Z36" i="16"/>
  <c r="AQ45" i="16"/>
  <c r="Y45" i="16"/>
  <c r="AQ42" i="16"/>
  <c r="Y42" i="16"/>
  <c r="AQ45" i="27"/>
  <c r="Y45" i="27"/>
  <c r="AQ45" i="50"/>
  <c r="Y45" i="50"/>
  <c r="AQ29" i="50"/>
  <c r="Y29" i="50"/>
  <c r="AQ38" i="50"/>
  <c r="Y38" i="50"/>
  <c r="AJ39" i="12"/>
  <c r="AY39" i="12" s="1"/>
  <c r="AB39" i="12"/>
  <c r="AQ30" i="36"/>
  <c r="Y30" i="36"/>
  <c r="AM44" i="46"/>
  <c r="AZ44" i="46" s="1"/>
  <c r="Z44" i="46"/>
  <c r="AM45" i="20"/>
  <c r="AZ45" i="20" s="1"/>
  <c r="Z45" i="20"/>
  <c r="AM48" i="10"/>
  <c r="AZ48" i="10" s="1"/>
  <c r="Z48" i="10"/>
  <c r="AM50" i="10"/>
  <c r="AZ50" i="10" s="1"/>
  <c r="Z50" i="10"/>
  <c r="AQ48" i="53"/>
  <c r="Y48" i="53"/>
  <c r="AJ36" i="15"/>
  <c r="AY36" i="15" s="1"/>
  <c r="AB36" i="15"/>
  <c r="AJ37" i="53"/>
  <c r="AY37" i="53" s="1"/>
  <c r="AB37" i="53"/>
  <c r="AJ38" i="53"/>
  <c r="AY38" i="53" s="1"/>
  <c r="AB38" i="53"/>
  <c r="AJ42" i="47"/>
  <c r="AY42" i="47" s="1"/>
  <c r="AB42" i="47"/>
  <c r="AQ46" i="19"/>
  <c r="Y46" i="19"/>
  <c r="AJ49" i="6"/>
  <c r="AY49" i="6" s="1"/>
  <c r="AB49" i="6"/>
  <c r="AJ42" i="6"/>
  <c r="AY42" i="6" s="1"/>
  <c r="AB42" i="6"/>
  <c r="AJ47" i="6"/>
  <c r="AY47" i="6" s="1"/>
  <c r="AB47" i="6"/>
  <c r="AQ39" i="36"/>
  <c r="Y39" i="36"/>
  <c r="AQ43" i="36"/>
  <c r="Y43" i="36"/>
  <c r="AJ45" i="34"/>
  <c r="AY45" i="34" s="1"/>
  <c r="AB45" i="34"/>
  <c r="AJ34" i="34"/>
  <c r="AY34" i="34" s="1"/>
  <c r="AB34" i="34"/>
  <c r="AQ47" i="47"/>
  <c r="Y47" i="47"/>
  <c r="AQ36" i="47"/>
  <c r="Y36" i="47"/>
  <c r="AQ35" i="47"/>
  <c r="Y35" i="47"/>
  <c r="AJ46" i="12"/>
  <c r="AY46" i="12" s="1"/>
  <c r="AB46" i="12"/>
  <c r="AJ28" i="12"/>
  <c r="AY28" i="12" s="1"/>
  <c r="AB28" i="12"/>
  <c r="AJ32" i="12"/>
  <c r="AY32" i="12" s="1"/>
  <c r="AB32" i="12"/>
  <c r="AJ37" i="27"/>
  <c r="AY37" i="27" s="1"/>
  <c r="AB37" i="27"/>
  <c r="AJ32" i="44"/>
  <c r="AY32" i="44" s="1"/>
  <c r="AB32" i="44"/>
  <c r="AJ39" i="44"/>
  <c r="AY39" i="44" s="1"/>
  <c r="AB39" i="44"/>
  <c r="AJ41" i="44"/>
  <c r="AY41" i="44" s="1"/>
  <c r="AB41" i="44"/>
  <c r="AJ35" i="47"/>
  <c r="AY35" i="47" s="1"/>
  <c r="AB35" i="47"/>
  <c r="AJ37" i="47"/>
  <c r="AY37" i="47" s="1"/>
  <c r="AB37" i="47"/>
  <c r="AJ48" i="47"/>
  <c r="AY48" i="47" s="1"/>
  <c r="AB48" i="47"/>
  <c r="AJ29" i="50"/>
  <c r="AY29" i="50" s="1"/>
  <c r="AB29" i="50"/>
  <c r="AJ49" i="50"/>
  <c r="AY49" i="50" s="1"/>
  <c r="AB49" i="50"/>
  <c r="AJ32" i="50"/>
  <c r="AY32" i="50" s="1"/>
  <c r="AB32" i="50"/>
  <c r="AQ35" i="53"/>
  <c r="Y35" i="53"/>
  <c r="AQ30" i="53"/>
  <c r="Y30" i="53"/>
  <c r="AQ43" i="15"/>
  <c r="Y43" i="15"/>
  <c r="AQ35" i="12"/>
  <c r="Y35" i="12"/>
  <c r="AO29" i="37"/>
  <c r="BA29" i="37" s="1"/>
  <c r="AA29" i="37"/>
  <c r="AM30" i="13"/>
  <c r="AZ30" i="13" s="1"/>
  <c r="Z30" i="13"/>
  <c r="AQ40" i="34"/>
  <c r="Y40" i="34"/>
  <c r="AM40" i="45"/>
  <c r="AZ40" i="45" s="1"/>
  <c r="Z40" i="45"/>
  <c r="AM41" i="42"/>
  <c r="AZ41" i="42" s="1"/>
  <c r="Z41" i="42"/>
  <c r="AM36" i="13"/>
  <c r="AZ36" i="13" s="1"/>
  <c r="Z36" i="13"/>
  <c r="AQ31" i="15"/>
  <c r="Y31" i="15"/>
  <c r="AQ39" i="12"/>
  <c r="Y39" i="12"/>
  <c r="AO27" i="37"/>
  <c r="BA27" i="37" s="1"/>
  <c r="AA27" i="37"/>
  <c r="AO49" i="15"/>
  <c r="BA49" i="15" s="1"/>
  <c r="AA49" i="15"/>
  <c r="AJ45" i="37"/>
  <c r="AY45" i="37" s="1"/>
  <c r="AB45" i="37"/>
  <c r="AM42" i="45"/>
  <c r="AZ42" i="45" s="1"/>
  <c r="Z42" i="45"/>
  <c r="AM38" i="42"/>
  <c r="AZ38" i="42" s="1"/>
  <c r="Z38" i="42"/>
  <c r="AM27" i="13"/>
  <c r="AZ27" i="13" s="1"/>
  <c r="Z27" i="13"/>
  <c r="AQ29" i="34"/>
  <c r="Y29" i="34"/>
  <c r="AO44" i="51"/>
  <c r="BA44" i="51" s="1"/>
  <c r="AA44" i="51"/>
  <c r="AM26" i="42"/>
  <c r="AZ26" i="42" s="1"/>
  <c r="Z26" i="42"/>
  <c r="AO33" i="7"/>
  <c r="BA33" i="7" s="1"/>
  <c r="AA33" i="7"/>
  <c r="AQ45" i="44"/>
  <c r="Y45" i="44"/>
  <c r="AO48" i="51"/>
  <c r="BA48" i="51" s="1"/>
  <c r="AA48" i="51"/>
  <c r="AM28" i="42"/>
  <c r="AZ28" i="42" s="1"/>
  <c r="Z28" i="42"/>
  <c r="AO45" i="7"/>
  <c r="BA45" i="7" s="1"/>
  <c r="AA45" i="7"/>
  <c r="AJ49" i="34"/>
  <c r="AY49" i="34" s="1"/>
  <c r="AB49" i="34"/>
  <c r="AQ47" i="12"/>
  <c r="Y47" i="12"/>
  <c r="AO48" i="37"/>
  <c r="BA48" i="37" s="1"/>
  <c r="AA48" i="37"/>
  <c r="AM37" i="13"/>
  <c r="AZ37" i="13" s="1"/>
  <c r="Z37" i="13"/>
  <c r="AJ41" i="41"/>
  <c r="AY41" i="41" s="1"/>
  <c r="AB41" i="41"/>
  <c r="AQ45" i="12"/>
  <c r="Y45" i="12"/>
  <c r="AJ46" i="51"/>
  <c r="AY46" i="51" s="1"/>
  <c r="AB46" i="51"/>
  <c r="AJ48" i="51"/>
  <c r="AY48" i="51" s="1"/>
  <c r="AB48" i="51"/>
  <c r="AJ45" i="54"/>
  <c r="AY45" i="54" s="1"/>
  <c r="AB45" i="54"/>
  <c r="AJ35" i="54"/>
  <c r="AY35" i="54" s="1"/>
  <c r="AB35" i="54"/>
  <c r="AJ31" i="54"/>
  <c r="AY31" i="54" s="1"/>
  <c r="AB31" i="54"/>
  <c r="AQ34" i="17"/>
  <c r="Y34" i="17"/>
  <c r="AJ35" i="25"/>
  <c r="AY35" i="25" s="1"/>
  <c r="AB35" i="25"/>
  <c r="AJ31" i="25"/>
  <c r="AY31" i="25" s="1"/>
  <c r="AB31" i="25"/>
  <c r="AJ26" i="25"/>
  <c r="AY26" i="25" s="1"/>
  <c r="AB26" i="25"/>
  <c r="AJ26" i="38"/>
  <c r="AY26" i="38" s="1"/>
  <c r="AB26" i="38"/>
  <c r="AJ48" i="38"/>
  <c r="AY48" i="38" s="1"/>
  <c r="AB48" i="38"/>
  <c r="AQ38" i="35"/>
  <c r="Y38" i="35"/>
  <c r="AJ36" i="42"/>
  <c r="AY36" i="42" s="1"/>
  <c r="AB36" i="42"/>
  <c r="AQ29" i="48"/>
  <c r="Y29" i="48"/>
  <c r="AQ49" i="48"/>
  <c r="Y49" i="48"/>
  <c r="AJ45" i="48"/>
  <c r="AY45" i="48" s="1"/>
  <c r="AB45" i="48"/>
  <c r="AJ38" i="48"/>
  <c r="AY38" i="48" s="1"/>
  <c r="AB38" i="48"/>
  <c r="AJ26" i="48"/>
  <c r="AY26" i="48" s="1"/>
  <c r="AB26" i="48"/>
  <c r="AJ49" i="21"/>
  <c r="AY49" i="21" s="1"/>
  <c r="AB49" i="21"/>
  <c r="AJ31" i="21"/>
  <c r="AY31" i="21" s="1"/>
  <c r="AB31" i="21"/>
  <c r="AM32" i="9"/>
  <c r="AZ32" i="9" s="1"/>
  <c r="Z32" i="9"/>
  <c r="AO44" i="26"/>
  <c r="BA44" i="26" s="1"/>
  <c r="AA44" i="26"/>
  <c r="AO30" i="20"/>
  <c r="BA30" i="20" s="1"/>
  <c r="AA30" i="20"/>
  <c r="AO45" i="48"/>
  <c r="BA45" i="48" s="1"/>
  <c r="AA45" i="48"/>
  <c r="AO49" i="12"/>
  <c r="BA49" i="12" s="1"/>
  <c r="AA49" i="12"/>
  <c r="AJ39" i="48"/>
  <c r="AY39" i="48" s="1"/>
  <c r="AB39" i="48"/>
  <c r="AO50" i="41"/>
  <c r="BA50" i="41" s="1"/>
  <c r="AA50" i="41"/>
  <c r="AO44" i="12"/>
  <c r="BA44" i="12" s="1"/>
  <c r="AA44" i="12"/>
  <c r="AM36" i="9"/>
  <c r="AZ36" i="9" s="1"/>
  <c r="Z36" i="9"/>
  <c r="AO31" i="26"/>
  <c r="BA31" i="26" s="1"/>
  <c r="AA31" i="26"/>
  <c r="AJ31" i="38"/>
  <c r="AY31" i="38" s="1"/>
  <c r="AB31" i="38"/>
  <c r="AO49" i="48"/>
  <c r="BA49" i="48" s="1"/>
  <c r="AA49" i="48"/>
  <c r="AO39" i="26"/>
  <c r="BA39" i="26" s="1"/>
  <c r="AA39" i="26"/>
  <c r="AM49" i="34"/>
  <c r="AZ49" i="34" s="1"/>
  <c r="Z49" i="34"/>
  <c r="AM27" i="9"/>
  <c r="AZ27" i="9" s="1"/>
  <c r="Z27" i="9"/>
  <c r="AO38" i="26"/>
  <c r="BA38" i="26" s="1"/>
  <c r="AA38" i="26"/>
  <c r="AO41" i="20"/>
  <c r="BA41" i="20" s="1"/>
  <c r="AA41" i="20"/>
  <c r="AM35" i="9"/>
  <c r="AZ35" i="9" s="1"/>
  <c r="Z35" i="9"/>
  <c r="AO46" i="41"/>
  <c r="BA46" i="41" s="1"/>
  <c r="AA46" i="41"/>
  <c r="AO38" i="20"/>
  <c r="BA38" i="20" s="1"/>
  <c r="AA38" i="20"/>
  <c r="AM30" i="35"/>
  <c r="AZ30" i="35" s="1"/>
  <c r="Z30" i="35"/>
  <c r="AQ36" i="11"/>
  <c r="Y36" i="11"/>
  <c r="AQ40" i="11"/>
  <c r="Y40" i="11"/>
  <c r="AM28" i="35"/>
  <c r="AZ28" i="35" s="1"/>
  <c r="Z28" i="35"/>
  <c r="AM33" i="17"/>
  <c r="AZ33" i="17" s="1"/>
  <c r="Z33" i="17"/>
  <c r="AQ39" i="38"/>
  <c r="Y39" i="38"/>
  <c r="AQ28" i="42"/>
  <c r="Y28" i="42"/>
  <c r="AQ35" i="42"/>
  <c r="Y35" i="42"/>
  <c r="AQ31" i="25"/>
  <c r="Y31" i="25"/>
  <c r="AJ42" i="21"/>
  <c r="AY42" i="21" s="1"/>
  <c r="AB42" i="21"/>
  <c r="AM45" i="14"/>
  <c r="AZ45" i="14" s="1"/>
  <c r="Z45" i="14"/>
  <c r="AM45" i="17"/>
  <c r="AZ45" i="17" s="1"/>
  <c r="Z45" i="17"/>
  <c r="AM40" i="14"/>
  <c r="AZ40" i="14" s="1"/>
  <c r="Z40" i="14"/>
  <c r="AQ45" i="25"/>
  <c r="Y45" i="25"/>
  <c r="AQ49" i="25"/>
  <c r="Y49" i="25"/>
  <c r="AM49" i="35"/>
  <c r="AZ49" i="35" s="1"/>
  <c r="Z49" i="35"/>
  <c r="AQ35" i="51"/>
  <c r="Y35" i="51"/>
  <c r="AO41" i="36"/>
  <c r="BA41" i="36" s="1"/>
  <c r="AA41" i="36"/>
  <c r="AO43" i="16"/>
  <c r="BA43" i="16" s="1"/>
  <c r="AA43" i="16"/>
  <c r="AQ41" i="51"/>
  <c r="Y41" i="51"/>
  <c r="AO43" i="36"/>
  <c r="BA43" i="36" s="1"/>
  <c r="AA43" i="36"/>
  <c r="AO32" i="44"/>
  <c r="BA32" i="44" s="1"/>
  <c r="AA32" i="44"/>
  <c r="AO39" i="8"/>
  <c r="BA39" i="8" s="1"/>
  <c r="AA39" i="8"/>
  <c r="AO35" i="36"/>
  <c r="BA35" i="36" s="1"/>
  <c r="AA35" i="36"/>
  <c r="AO48" i="44"/>
  <c r="BA48" i="44" s="1"/>
  <c r="AA48" i="44"/>
  <c r="AQ30" i="51"/>
  <c r="Y30" i="51"/>
  <c r="AO35" i="52"/>
  <c r="BA35" i="52" s="1"/>
  <c r="AA35" i="52"/>
  <c r="AO48" i="16"/>
  <c r="BA48" i="16" s="1"/>
  <c r="AA48" i="16"/>
  <c r="AQ36" i="54"/>
  <c r="Y36" i="54"/>
  <c r="AO46" i="44"/>
  <c r="BA46" i="44" s="1"/>
  <c r="AA46" i="44"/>
  <c r="AO44" i="8"/>
  <c r="BA44" i="8" s="1"/>
  <c r="AA44" i="8"/>
  <c r="AJ41" i="51"/>
  <c r="AY41" i="51" s="1"/>
  <c r="AB41" i="51"/>
  <c r="AO26" i="44"/>
  <c r="BA26" i="44" s="1"/>
  <c r="AA26" i="44"/>
  <c r="AO47" i="8"/>
  <c r="BA47" i="8" s="1"/>
  <c r="AA47" i="8"/>
  <c r="AQ29" i="54"/>
  <c r="Y29" i="54"/>
  <c r="AO48" i="52"/>
  <c r="BA48" i="52" s="1"/>
  <c r="AA48" i="52"/>
  <c r="AO42" i="16"/>
  <c r="BA42" i="16" s="1"/>
  <c r="AA42" i="16"/>
  <c r="AO35" i="22"/>
  <c r="BA35" i="22" s="1"/>
  <c r="AA35" i="22"/>
  <c r="AO44" i="39"/>
  <c r="BA44" i="39" s="1"/>
  <c r="AA44" i="39"/>
  <c r="AO45" i="19"/>
  <c r="BA45" i="19" s="1"/>
  <c r="AA45" i="19"/>
  <c r="AO38" i="47"/>
  <c r="BA38" i="47" s="1"/>
  <c r="AA38" i="47"/>
  <c r="AO29" i="11"/>
  <c r="BA29" i="11" s="1"/>
  <c r="AA29" i="11"/>
  <c r="AO42" i="47"/>
  <c r="BA42" i="47" s="1"/>
  <c r="AA42" i="47"/>
  <c r="AO32" i="25"/>
  <c r="BA32" i="25" s="1"/>
  <c r="AA32" i="25"/>
  <c r="AO38" i="19"/>
  <c r="BA38" i="19" s="1"/>
  <c r="AA38" i="19"/>
  <c r="AO39" i="47"/>
  <c r="BA39" i="47" s="1"/>
  <c r="AA39" i="47"/>
  <c r="AO48" i="25"/>
  <c r="BA48" i="25" s="1"/>
  <c r="AA48" i="25"/>
  <c r="AO26" i="19"/>
  <c r="BA26" i="19" s="1"/>
  <c r="AA26" i="19"/>
  <c r="AO46" i="47"/>
  <c r="BA46" i="47" s="1"/>
  <c r="AA46" i="47"/>
  <c r="AO48" i="11"/>
  <c r="BA48" i="11" s="1"/>
  <c r="AA48" i="11"/>
  <c r="AM39" i="9"/>
  <c r="AZ39" i="9" s="1"/>
  <c r="Z39" i="9"/>
  <c r="AO30" i="39"/>
  <c r="BA30" i="39" s="1"/>
  <c r="AA30" i="39"/>
  <c r="AO48" i="19"/>
  <c r="BA48" i="19" s="1"/>
  <c r="AA48" i="19"/>
  <c r="AO41" i="47"/>
  <c r="BA41" i="47" s="1"/>
  <c r="AA41" i="47"/>
  <c r="AO38" i="11"/>
  <c r="BA38" i="11" s="1"/>
  <c r="AA38" i="11"/>
  <c r="AO38" i="17"/>
  <c r="BA38" i="17" s="1"/>
  <c r="AA38" i="17"/>
  <c r="AO49" i="45"/>
  <c r="BA49" i="45" s="1"/>
  <c r="AA49" i="45"/>
  <c r="AO41" i="39"/>
  <c r="BA41" i="39" s="1"/>
  <c r="AA41" i="39"/>
  <c r="AO34" i="47"/>
  <c r="BA34" i="47" s="1"/>
  <c r="AA34" i="47"/>
  <c r="AO45" i="66"/>
  <c r="BA45" i="66" s="1"/>
  <c r="AA45" i="66"/>
  <c r="AJ39" i="69"/>
  <c r="AY39" i="69" s="1"/>
  <c r="AB39" i="69"/>
  <c r="AJ29" i="54"/>
  <c r="AY29" i="54" s="1"/>
  <c r="AB29" i="54"/>
  <c r="AJ46" i="67"/>
  <c r="AY46" i="67" s="1"/>
  <c r="AB46" i="67"/>
  <c r="AO27" i="16"/>
  <c r="BA27" i="16" s="1"/>
  <c r="AA27" i="16"/>
  <c r="AQ43" i="21"/>
  <c r="Y43" i="21"/>
  <c r="AQ47" i="21"/>
  <c r="Y47" i="21"/>
  <c r="AM47" i="42"/>
  <c r="AZ47" i="42" s="1"/>
  <c r="Z47" i="42"/>
  <c r="AQ27" i="50"/>
  <c r="Y27" i="50"/>
  <c r="AQ27" i="68"/>
  <c r="Y27" i="68"/>
  <c r="AJ36" i="69"/>
  <c r="AY36" i="69" s="1"/>
  <c r="AB36" i="69"/>
  <c r="AQ26" i="69"/>
  <c r="Y26" i="69"/>
  <c r="AO39" i="66"/>
  <c r="BA39" i="66" s="1"/>
  <c r="AA39" i="66"/>
  <c r="AO40" i="38"/>
  <c r="BA40" i="38" s="1"/>
  <c r="AA40" i="38"/>
  <c r="AJ26" i="34"/>
  <c r="AY26" i="34" s="1"/>
  <c r="AB26" i="34"/>
  <c r="AO48" i="67"/>
  <c r="BA48" i="67" s="1"/>
  <c r="AA48" i="67"/>
  <c r="AJ26" i="68"/>
  <c r="AY26" i="68" s="1"/>
  <c r="AB26" i="68"/>
  <c r="AJ34" i="13"/>
  <c r="AY34" i="13" s="1"/>
  <c r="AB34" i="13"/>
  <c r="AJ36" i="7"/>
  <c r="AY36" i="7" s="1"/>
  <c r="AB36" i="7"/>
  <c r="AJ30" i="7"/>
  <c r="AY30" i="7" s="1"/>
  <c r="AB30" i="7"/>
  <c r="AJ34" i="7"/>
  <c r="AY34" i="7" s="1"/>
  <c r="AB34" i="7"/>
  <c r="AQ49" i="27"/>
  <c r="Y49" i="27"/>
  <c r="AO36" i="15"/>
  <c r="BA36" i="15" s="1"/>
  <c r="AA36" i="15"/>
  <c r="AQ27" i="51"/>
  <c r="Y27" i="51"/>
  <c r="AQ32" i="67"/>
  <c r="Y32" i="67"/>
  <c r="AJ41" i="54"/>
  <c r="AY41" i="54" s="1"/>
  <c r="AB41" i="54"/>
  <c r="AO43" i="45"/>
  <c r="BA43" i="45" s="1"/>
  <c r="AA43" i="45"/>
  <c r="AJ49" i="68"/>
  <c r="AY49" i="68" s="1"/>
  <c r="AB49" i="68"/>
  <c r="AJ40" i="15"/>
  <c r="AY40" i="15" s="1"/>
  <c r="AB40" i="15"/>
  <c r="AQ38" i="67"/>
  <c r="Y38" i="67"/>
  <c r="AQ47" i="67"/>
  <c r="Y47" i="67"/>
  <c r="AQ30" i="69"/>
  <c r="Y30" i="69"/>
  <c r="AQ33" i="69"/>
  <c r="Y33" i="69"/>
  <c r="AQ28" i="7"/>
  <c r="Y28" i="7"/>
  <c r="AQ31" i="7"/>
  <c r="Y31" i="7"/>
  <c r="AQ27" i="10"/>
  <c r="Y27" i="10"/>
  <c r="AQ29" i="68"/>
  <c r="Y29" i="68"/>
  <c r="AO41" i="48"/>
  <c r="BA41" i="48" s="1"/>
  <c r="AA41" i="48"/>
  <c r="V31" i="17"/>
  <c r="V42" i="17"/>
  <c r="V46" i="36"/>
  <c r="AI31" i="17"/>
  <c r="BO31" i="17" s="1"/>
  <c r="V29" i="17"/>
  <c r="AI27" i="17"/>
  <c r="BO27" i="17" s="1"/>
  <c r="V44" i="17"/>
  <c r="AM31" i="42"/>
  <c r="AZ31" i="42" s="1"/>
  <c r="Z31" i="42"/>
  <c r="AM50" i="15"/>
  <c r="AZ50" i="15" s="1"/>
  <c r="Z50" i="15"/>
  <c r="AM30" i="67"/>
  <c r="AZ30" i="67" s="1"/>
  <c r="Z30" i="67"/>
  <c r="AQ37" i="67"/>
  <c r="Y37" i="67"/>
  <c r="AQ44" i="37"/>
  <c r="Y44" i="37"/>
  <c r="AQ44" i="14"/>
  <c r="Y44" i="14"/>
  <c r="AQ46" i="17"/>
  <c r="Y46" i="17"/>
  <c r="AQ31" i="8"/>
  <c r="Y31" i="8"/>
  <c r="AQ28" i="8"/>
  <c r="Y28" i="8"/>
  <c r="AQ31" i="26"/>
  <c r="Y31" i="26"/>
  <c r="AQ47" i="19"/>
  <c r="Y47" i="19"/>
  <c r="AM29" i="12"/>
  <c r="AZ29" i="12" s="1"/>
  <c r="Z29" i="12"/>
  <c r="AM41" i="34"/>
  <c r="AZ41" i="34" s="1"/>
  <c r="Z41" i="34"/>
  <c r="AM36" i="7"/>
  <c r="AZ36" i="7" s="1"/>
  <c r="Z36" i="7"/>
  <c r="AM33" i="43"/>
  <c r="AZ33" i="43" s="1"/>
  <c r="Z33" i="43"/>
  <c r="AM34" i="11"/>
  <c r="AZ34" i="11" s="1"/>
  <c r="Z34" i="11"/>
  <c r="AM30" i="46"/>
  <c r="AZ30" i="46" s="1"/>
  <c r="Z30" i="46"/>
  <c r="AM35" i="8"/>
  <c r="AZ35" i="8" s="1"/>
  <c r="Z35" i="8"/>
  <c r="AM39" i="53"/>
  <c r="AZ39" i="53" s="1"/>
  <c r="Z39" i="53"/>
  <c r="AM43" i="69"/>
  <c r="AZ43" i="69" s="1"/>
  <c r="Z43" i="69"/>
  <c r="AX50" i="35"/>
  <c r="X50" i="35"/>
  <c r="AE51" i="35" s="1"/>
  <c r="AG51" i="35" s="1"/>
  <c r="AX50" i="42"/>
  <c r="X50" i="42"/>
  <c r="AE51" i="42" s="1"/>
  <c r="AG51" i="42" s="1"/>
  <c r="AM37" i="69"/>
  <c r="AZ37" i="69" s="1"/>
  <c r="Z37" i="69"/>
  <c r="AX30" i="10"/>
  <c r="X30" i="10"/>
  <c r="AX30" i="45"/>
  <c r="X30" i="45"/>
  <c r="AX47" i="69"/>
  <c r="X47" i="69"/>
  <c r="AX43" i="67"/>
  <c r="X43" i="67"/>
  <c r="AX42" i="7"/>
  <c r="X42" i="7"/>
  <c r="AX47" i="43"/>
  <c r="X47" i="43"/>
  <c r="AX43" i="26"/>
  <c r="X43" i="26"/>
  <c r="AJ42" i="68"/>
  <c r="AY42" i="68" s="1"/>
  <c r="AB42" i="68"/>
  <c r="X26" i="25"/>
  <c r="AE27" i="25" s="1"/>
  <c r="AG27" i="25" s="1"/>
  <c r="X35" i="46"/>
  <c r="AX35" i="46"/>
  <c r="AX35" i="34"/>
  <c r="X35" i="34"/>
  <c r="AX33" i="49"/>
  <c r="X33" i="49"/>
  <c r="AX29" i="9"/>
  <c r="X29" i="9"/>
  <c r="AX30" i="13"/>
  <c r="X30" i="13"/>
  <c r="AE31" i="13" s="1"/>
  <c r="AG31" i="13" s="1"/>
  <c r="AX43" i="27"/>
  <c r="X43" i="27"/>
  <c r="AX42" i="52"/>
  <c r="X42" i="52"/>
  <c r="AQ46" i="49"/>
  <c r="Y46" i="49"/>
  <c r="AX38" i="22"/>
  <c r="X38" i="22"/>
  <c r="AJ44" i="24"/>
  <c r="AY44" i="24" s="1"/>
  <c r="AB44" i="24"/>
  <c r="AO42" i="9"/>
  <c r="BA42" i="9" s="1"/>
  <c r="AA42" i="9"/>
  <c r="AO26" i="35"/>
  <c r="BA26" i="35" s="1"/>
  <c r="AA26" i="35"/>
  <c r="AO32" i="53"/>
  <c r="BA32" i="53" s="1"/>
  <c r="AA32" i="53"/>
  <c r="AQ47" i="13"/>
  <c r="Y47" i="13"/>
  <c r="AO36" i="68"/>
  <c r="BA36" i="68" s="1"/>
  <c r="AA36" i="68"/>
  <c r="AJ29" i="52"/>
  <c r="AY29" i="52" s="1"/>
  <c r="AB29" i="52"/>
  <c r="AO26" i="13"/>
  <c r="BA26" i="13" s="1"/>
  <c r="AA26" i="13"/>
  <c r="AO36" i="49"/>
  <c r="BA36" i="49" s="1"/>
  <c r="AA36" i="49"/>
  <c r="AM45" i="39"/>
  <c r="AZ45" i="39" s="1"/>
  <c r="Z45" i="39"/>
  <c r="AO46" i="24"/>
  <c r="BA46" i="24" s="1"/>
  <c r="AA46" i="24"/>
  <c r="AO28" i="46"/>
  <c r="BA28" i="46" s="1"/>
  <c r="AA28" i="46"/>
  <c r="AM39" i="36"/>
  <c r="AZ39" i="36" s="1"/>
  <c r="Z39" i="36"/>
  <c r="AJ27" i="27"/>
  <c r="AY27" i="27" s="1"/>
  <c r="AB27" i="27"/>
  <c r="AO48" i="21"/>
  <c r="BA48" i="21" s="1"/>
  <c r="AA48" i="21"/>
  <c r="AQ44" i="20"/>
  <c r="Y44" i="20"/>
  <c r="AJ29" i="15"/>
  <c r="AY29" i="15" s="1"/>
  <c r="AB29" i="15"/>
  <c r="AO43" i="14"/>
  <c r="BA43" i="14" s="1"/>
  <c r="AA43" i="14"/>
  <c r="AO38" i="43"/>
  <c r="BA38" i="43" s="1"/>
  <c r="AA38" i="43"/>
  <c r="AJ40" i="17"/>
  <c r="AY40" i="17" s="1"/>
  <c r="AB40" i="17"/>
  <c r="AJ28" i="37"/>
  <c r="AY28" i="37" s="1"/>
  <c r="AB28" i="37"/>
  <c r="AJ28" i="43"/>
  <c r="AY28" i="43" s="1"/>
  <c r="AB28" i="43"/>
  <c r="AJ37" i="22"/>
  <c r="AY37" i="22" s="1"/>
  <c r="AB37" i="22"/>
  <c r="AQ45" i="14"/>
  <c r="Y45" i="14"/>
  <c r="AM46" i="36"/>
  <c r="AZ46" i="36" s="1"/>
  <c r="Z46" i="36"/>
  <c r="AO36" i="14"/>
  <c r="BA36" i="14" s="1"/>
  <c r="AA36" i="14"/>
  <c r="AM49" i="36"/>
  <c r="AZ49" i="36" s="1"/>
  <c r="Z49" i="36"/>
  <c r="AQ26" i="46"/>
  <c r="Y26" i="46"/>
  <c r="AM48" i="49"/>
  <c r="AZ48" i="49" s="1"/>
  <c r="Z48" i="49"/>
  <c r="AJ34" i="45"/>
  <c r="AY34" i="45" s="1"/>
  <c r="AB34" i="45"/>
  <c r="AJ48" i="19"/>
  <c r="AY48" i="19" s="1"/>
  <c r="AB48" i="19"/>
  <c r="AM41" i="21"/>
  <c r="AZ41" i="21" s="1"/>
  <c r="Z41" i="21"/>
  <c r="AQ40" i="45"/>
  <c r="Y40" i="45"/>
  <c r="AQ37" i="45"/>
  <c r="Y37" i="45"/>
  <c r="AQ40" i="27"/>
  <c r="Y40" i="27"/>
  <c r="AO30" i="48"/>
  <c r="BA30" i="48" s="1"/>
  <c r="AA30" i="48"/>
  <c r="AJ34" i="53"/>
  <c r="AY34" i="53" s="1"/>
  <c r="AB34" i="53"/>
  <c r="AQ47" i="36"/>
  <c r="Y47" i="36"/>
  <c r="AQ50" i="53"/>
  <c r="Y50" i="53"/>
  <c r="AJ46" i="47"/>
  <c r="AY46" i="47" s="1"/>
  <c r="AB46" i="47"/>
  <c r="AQ46" i="44"/>
  <c r="Y46" i="44"/>
  <c r="AO40" i="7"/>
  <c r="BA40" i="7" s="1"/>
  <c r="AA40" i="7"/>
  <c r="AM39" i="45"/>
  <c r="AZ39" i="45" s="1"/>
  <c r="Z39" i="45"/>
  <c r="AJ36" i="6"/>
  <c r="AY36" i="6" s="1"/>
  <c r="AB36" i="6"/>
  <c r="AJ44" i="9"/>
  <c r="AY44" i="9" s="1"/>
  <c r="AB44" i="9"/>
  <c r="AJ33" i="25"/>
  <c r="AY33" i="25" s="1"/>
  <c r="AB33" i="25"/>
  <c r="AQ42" i="48"/>
  <c r="Y42" i="48"/>
  <c r="AQ35" i="35"/>
  <c r="Y35" i="35"/>
  <c r="AM37" i="9"/>
  <c r="AZ37" i="9" s="1"/>
  <c r="Z37" i="9"/>
  <c r="AO27" i="20"/>
  <c r="BA27" i="20" s="1"/>
  <c r="AA27" i="20"/>
  <c r="AO38" i="48"/>
  <c r="BA38" i="48" s="1"/>
  <c r="AA38" i="48"/>
  <c r="AM40" i="12"/>
  <c r="AZ40" i="12" s="1"/>
  <c r="Z40" i="12"/>
  <c r="AQ30" i="42"/>
  <c r="Y30" i="42"/>
  <c r="AQ47" i="25"/>
  <c r="Y47" i="25"/>
  <c r="AO40" i="8"/>
  <c r="BA40" i="8" s="1"/>
  <c r="AA40" i="8"/>
  <c r="AO31" i="52"/>
  <c r="BA31" i="52" s="1"/>
  <c r="AA31" i="52"/>
  <c r="AO44" i="16"/>
  <c r="BA44" i="16" s="1"/>
  <c r="AA44" i="16"/>
  <c r="AQ41" i="54"/>
  <c r="Y41" i="54"/>
  <c r="AO39" i="39"/>
  <c r="BA39" i="39" s="1"/>
  <c r="AA39" i="39"/>
  <c r="AO50" i="11"/>
  <c r="BA50" i="11" s="1"/>
  <c r="AA50" i="11"/>
  <c r="AO40" i="22"/>
  <c r="BA40" i="22" s="1"/>
  <c r="AA40" i="22"/>
  <c r="AO45" i="11"/>
  <c r="BA45" i="11" s="1"/>
  <c r="AA45" i="11"/>
  <c r="AO29" i="47"/>
  <c r="BA29" i="47" s="1"/>
  <c r="AA29" i="47"/>
  <c r="AQ49" i="17"/>
  <c r="Y49" i="17"/>
  <c r="AO32" i="66"/>
  <c r="BA32" i="66" s="1"/>
  <c r="AA32" i="66"/>
  <c r="AO36" i="67"/>
  <c r="BA36" i="67" s="1"/>
  <c r="AA36" i="67"/>
  <c r="AJ41" i="7"/>
  <c r="AY41" i="7" s="1"/>
  <c r="AB41" i="7"/>
  <c r="AJ35" i="7"/>
  <c r="AY35" i="7" s="1"/>
  <c r="AB35" i="7"/>
  <c r="AO41" i="44"/>
  <c r="BA41" i="44" s="1"/>
  <c r="AA41" i="44"/>
  <c r="AM45" i="45"/>
  <c r="AZ45" i="45" s="1"/>
  <c r="Z45" i="45"/>
  <c r="AM38" i="38"/>
  <c r="AZ38" i="38" s="1"/>
  <c r="Z38" i="38"/>
  <c r="AM30" i="14"/>
  <c r="AZ30" i="14" s="1"/>
  <c r="Z30" i="14"/>
  <c r="AM46" i="66"/>
  <c r="AZ46" i="66" s="1"/>
  <c r="Z46" i="66"/>
  <c r="AQ26" i="35"/>
  <c r="Y26" i="35"/>
  <c r="AQ36" i="68"/>
  <c r="Y36" i="68"/>
  <c r="AQ45" i="40"/>
  <c r="Y45" i="40"/>
  <c r="AQ44" i="27"/>
  <c r="Y44" i="27"/>
  <c r="AQ43" i="45"/>
  <c r="Y43" i="45"/>
  <c r="AQ42" i="14"/>
  <c r="Y42" i="14"/>
  <c r="AQ38" i="20"/>
  <c r="Y38" i="20"/>
  <c r="AQ38" i="8"/>
  <c r="Y38" i="8"/>
  <c r="AQ43" i="26"/>
  <c r="Y43" i="26"/>
  <c r="AO47" i="67"/>
  <c r="BA47" i="67" s="1"/>
  <c r="AA47" i="67"/>
  <c r="AQ38" i="19"/>
  <c r="Y38" i="19"/>
  <c r="AQ44" i="22"/>
  <c r="Y44" i="22"/>
  <c r="AM27" i="12"/>
  <c r="AZ27" i="12" s="1"/>
  <c r="Z27" i="12"/>
  <c r="AM28" i="34"/>
  <c r="AZ28" i="34" s="1"/>
  <c r="Z28" i="34"/>
  <c r="AM36" i="48"/>
  <c r="AZ36" i="48" s="1"/>
  <c r="Z36" i="48"/>
  <c r="AM34" i="7"/>
  <c r="AZ34" i="7" s="1"/>
  <c r="Z34" i="7"/>
  <c r="AM37" i="15"/>
  <c r="AZ37" i="15" s="1"/>
  <c r="Z37" i="15"/>
  <c r="AM42" i="51"/>
  <c r="AZ42" i="51" s="1"/>
  <c r="Z42" i="51"/>
  <c r="AM29" i="11"/>
  <c r="AZ29" i="11" s="1"/>
  <c r="Z29" i="11"/>
  <c r="AM42" i="40"/>
  <c r="AZ42" i="40" s="1"/>
  <c r="Z42" i="40"/>
  <c r="AM50" i="22"/>
  <c r="AZ50" i="22" s="1"/>
  <c r="Z50" i="22"/>
  <c r="AM38" i="8"/>
  <c r="AZ38" i="8" s="1"/>
  <c r="Z38" i="8"/>
  <c r="AM43" i="44"/>
  <c r="AZ43" i="44" s="1"/>
  <c r="Z43" i="44"/>
  <c r="AX28" i="66"/>
  <c r="X28" i="66"/>
  <c r="AE29" i="66" s="1"/>
  <c r="AG29" i="66" s="1"/>
  <c r="AO40" i="69"/>
  <c r="BA40" i="69" s="1"/>
  <c r="AA40" i="69"/>
  <c r="AX40" i="21"/>
  <c r="X40" i="21"/>
  <c r="AX35" i="42"/>
  <c r="X35" i="42"/>
  <c r="AX33" i="51"/>
  <c r="X33" i="51"/>
  <c r="AE34" i="51" s="1"/>
  <c r="AG34" i="51" s="1"/>
  <c r="AX47" i="20"/>
  <c r="X47" i="20"/>
  <c r="AX50" i="14"/>
  <c r="X50" i="14"/>
  <c r="AE51" i="14" s="1"/>
  <c r="AG51" i="14" s="1"/>
  <c r="AM41" i="68"/>
  <c r="AZ41" i="68" s="1"/>
  <c r="Z41" i="68"/>
  <c r="AX31" i="67"/>
  <c r="X31" i="67"/>
  <c r="AX50" i="6"/>
  <c r="X50" i="6"/>
  <c r="AE51" i="6" s="1"/>
  <c r="AG51" i="6" s="1"/>
  <c r="AX29" i="39"/>
  <c r="X29" i="39"/>
  <c r="AX40" i="12"/>
  <c r="X40" i="12"/>
  <c r="AX42" i="54"/>
  <c r="X42" i="54"/>
  <c r="AX37" i="15"/>
  <c r="X37" i="15"/>
  <c r="AX43" i="37"/>
  <c r="X43" i="37"/>
  <c r="AX43" i="34"/>
  <c r="X43" i="34"/>
  <c r="AX30" i="40"/>
  <c r="X30" i="40"/>
  <c r="AX42" i="53"/>
  <c r="X42" i="53"/>
  <c r="AX45" i="19"/>
  <c r="X45" i="19"/>
  <c r="AX46" i="27"/>
  <c r="X46" i="27"/>
  <c r="AX29" i="52"/>
  <c r="X29" i="52"/>
  <c r="AJ43" i="49"/>
  <c r="AY43" i="49" s="1"/>
  <c r="AB43" i="49"/>
  <c r="AX39" i="41"/>
  <c r="X39" i="41"/>
  <c r="AE40" i="41" s="1"/>
  <c r="AG40" i="41" s="1"/>
  <c r="AJ43" i="24"/>
  <c r="AY43" i="24" s="1"/>
  <c r="AB43" i="24"/>
  <c r="AO36" i="9"/>
  <c r="BA36" i="9" s="1"/>
  <c r="AA36" i="9"/>
  <c r="AO41" i="35"/>
  <c r="BA41" i="35" s="1"/>
  <c r="AA41" i="35"/>
  <c r="AO27" i="53"/>
  <c r="BA27" i="53" s="1"/>
  <c r="AA27" i="53"/>
  <c r="AQ28" i="13"/>
  <c r="Y28" i="13"/>
  <c r="AO27" i="68"/>
  <c r="BA27" i="68" s="1"/>
  <c r="AA27" i="68"/>
  <c r="AO38" i="21"/>
  <c r="BA38" i="21" s="1"/>
  <c r="AA38" i="21"/>
  <c r="AO47" i="27"/>
  <c r="BA47" i="27" s="1"/>
  <c r="AA47" i="27"/>
  <c r="AM47" i="19"/>
  <c r="AZ47" i="19" s="1"/>
  <c r="Z47" i="19"/>
  <c r="AM32" i="47"/>
  <c r="AZ32" i="47" s="1"/>
  <c r="Z32" i="47"/>
  <c r="AO31" i="46"/>
  <c r="BA31" i="46" s="1"/>
  <c r="AA31" i="46"/>
  <c r="AM41" i="16"/>
  <c r="AZ41" i="16" s="1"/>
  <c r="Z41" i="16"/>
  <c r="AJ42" i="27"/>
  <c r="AY42" i="27" s="1"/>
  <c r="AB42" i="27"/>
  <c r="AO35" i="13"/>
  <c r="BA35" i="13" s="1"/>
  <c r="AA35" i="13"/>
  <c r="AQ41" i="52"/>
  <c r="Y41" i="52"/>
  <c r="AJ48" i="15"/>
  <c r="AY48" i="15" s="1"/>
  <c r="AB48" i="15"/>
  <c r="AO48" i="14"/>
  <c r="BA48" i="14" s="1"/>
  <c r="AA48" i="14"/>
  <c r="AM44" i="6"/>
  <c r="AZ44" i="6" s="1"/>
  <c r="Z44" i="6"/>
  <c r="AJ38" i="26"/>
  <c r="AY38" i="26" s="1"/>
  <c r="AB38" i="26"/>
  <c r="AJ39" i="41"/>
  <c r="AY39" i="41" s="1"/>
  <c r="AB39" i="41"/>
  <c r="AJ36" i="22"/>
  <c r="AY36" i="22" s="1"/>
  <c r="AB36" i="22"/>
  <c r="AQ49" i="14"/>
  <c r="Y49" i="14"/>
  <c r="AM33" i="50"/>
  <c r="AZ33" i="50" s="1"/>
  <c r="Z33" i="50"/>
  <c r="AM44" i="36"/>
  <c r="AZ44" i="36" s="1"/>
  <c r="Z44" i="36"/>
  <c r="AO40" i="42"/>
  <c r="BA40" i="42" s="1"/>
  <c r="AA40" i="42"/>
  <c r="AJ38" i="35"/>
  <c r="AY38" i="35" s="1"/>
  <c r="AB38" i="35"/>
  <c r="AM46" i="50"/>
  <c r="AZ46" i="50" s="1"/>
  <c r="Z46" i="50"/>
  <c r="AM36" i="47"/>
  <c r="AZ36" i="47" s="1"/>
  <c r="Z36" i="47"/>
  <c r="AJ30" i="45"/>
  <c r="AY30" i="45" s="1"/>
  <c r="AB30" i="45"/>
  <c r="AJ47" i="42"/>
  <c r="AY47" i="42" s="1"/>
  <c r="AB47" i="42"/>
  <c r="AJ30" i="39"/>
  <c r="AY30" i="39" s="1"/>
  <c r="AB30" i="39"/>
  <c r="AQ38" i="45"/>
  <c r="Y38" i="45"/>
  <c r="AM28" i="52"/>
  <c r="AZ28" i="52" s="1"/>
  <c r="Z28" i="52"/>
  <c r="AQ46" i="53"/>
  <c r="Y46" i="53"/>
  <c r="AM31" i="20"/>
  <c r="AZ31" i="20" s="1"/>
  <c r="Z31" i="20"/>
  <c r="AJ26" i="6"/>
  <c r="AY26" i="6" s="1"/>
  <c r="AB26" i="6"/>
  <c r="AJ30" i="34"/>
  <c r="AY30" i="34" s="1"/>
  <c r="AB30" i="34"/>
  <c r="AQ36" i="40"/>
  <c r="Y36" i="40"/>
  <c r="AJ40" i="44"/>
  <c r="AY40" i="44" s="1"/>
  <c r="AB40" i="44"/>
  <c r="AJ43" i="50"/>
  <c r="AY43" i="50" s="1"/>
  <c r="AB43" i="50"/>
  <c r="AM38" i="20"/>
  <c r="AZ38" i="20" s="1"/>
  <c r="Z38" i="20"/>
  <c r="AO34" i="37"/>
  <c r="BA34" i="37" s="1"/>
  <c r="AA34" i="37"/>
  <c r="AO39" i="15"/>
  <c r="BA39" i="15" s="1"/>
  <c r="AA39" i="15"/>
  <c r="AQ49" i="15"/>
  <c r="Y49" i="15"/>
  <c r="AM31" i="45"/>
  <c r="AZ31" i="45" s="1"/>
  <c r="Z31" i="45"/>
  <c r="AO48" i="15"/>
  <c r="BA48" i="15" s="1"/>
  <c r="AA48" i="15"/>
  <c r="AJ39" i="51"/>
  <c r="AY39" i="51" s="1"/>
  <c r="AB39" i="51"/>
  <c r="AQ27" i="17"/>
  <c r="Y27" i="17"/>
  <c r="AJ34" i="38"/>
  <c r="AY34" i="38" s="1"/>
  <c r="AB34" i="38"/>
  <c r="AQ38" i="48"/>
  <c r="Y38" i="48"/>
  <c r="AJ32" i="25"/>
  <c r="AY32" i="25" s="1"/>
  <c r="AB32" i="25"/>
  <c r="AO30" i="26"/>
  <c r="BA30" i="26" s="1"/>
  <c r="AA30" i="26"/>
  <c r="AO26" i="41"/>
  <c r="BA26" i="41" s="1"/>
  <c r="AA26" i="41"/>
  <c r="AO27" i="26"/>
  <c r="BA27" i="26" s="1"/>
  <c r="AA27" i="26"/>
  <c r="AO41" i="41"/>
  <c r="BA41" i="41" s="1"/>
  <c r="AA41" i="41"/>
  <c r="AO37" i="12"/>
  <c r="BA37" i="12" s="1"/>
  <c r="AA37" i="12"/>
  <c r="AM29" i="17"/>
  <c r="AZ29" i="17" s="1"/>
  <c r="Z29" i="17"/>
  <c r="AQ39" i="42"/>
  <c r="Y39" i="42"/>
  <c r="AM43" i="35"/>
  <c r="AZ43" i="35" s="1"/>
  <c r="Z43" i="35"/>
  <c r="AO50" i="36"/>
  <c r="BA50" i="36" s="1"/>
  <c r="AA50" i="36"/>
  <c r="AQ47" i="51"/>
  <c r="Y47" i="51"/>
  <c r="AO28" i="44"/>
  <c r="BA28" i="44" s="1"/>
  <c r="AA28" i="44"/>
  <c r="AO38" i="16"/>
  <c r="BA38" i="16" s="1"/>
  <c r="AA38" i="16"/>
  <c r="AQ39" i="54"/>
  <c r="Y39" i="54"/>
  <c r="AO33" i="36"/>
  <c r="BA33" i="36" s="1"/>
  <c r="AA33" i="36"/>
  <c r="AO35" i="39"/>
  <c r="BA35" i="39" s="1"/>
  <c r="AA35" i="39"/>
  <c r="AO38" i="25"/>
  <c r="BA38" i="25" s="1"/>
  <c r="AA38" i="25"/>
  <c r="AO36" i="25"/>
  <c r="BA36" i="25" s="1"/>
  <c r="AA36" i="25"/>
  <c r="AM45" i="26"/>
  <c r="AZ45" i="26" s="1"/>
  <c r="Z45" i="26"/>
  <c r="AO41" i="25"/>
  <c r="BA41" i="25" s="1"/>
  <c r="AA41" i="25"/>
  <c r="AO48" i="54"/>
  <c r="BA48" i="54" s="1"/>
  <c r="AA48" i="54"/>
  <c r="AO46" i="8"/>
  <c r="BA46" i="8" s="1"/>
  <c r="AA46" i="8"/>
  <c r="AO32" i="39"/>
  <c r="BA32" i="39" s="1"/>
  <c r="AA32" i="39"/>
  <c r="AQ45" i="51"/>
  <c r="Y45" i="51"/>
  <c r="AM27" i="10"/>
  <c r="AZ27" i="10" s="1"/>
  <c r="Z27" i="10"/>
  <c r="AM34" i="37"/>
  <c r="AZ34" i="37" s="1"/>
  <c r="Z34" i="37"/>
  <c r="AM42" i="24"/>
  <c r="AZ42" i="24" s="1"/>
  <c r="Z42" i="24"/>
  <c r="AM27" i="11"/>
  <c r="AZ27" i="11" s="1"/>
  <c r="Z27" i="11"/>
  <c r="AM50" i="66"/>
  <c r="AZ50" i="66" s="1"/>
  <c r="Z50" i="66"/>
  <c r="AQ38" i="36"/>
  <c r="Y38" i="36"/>
  <c r="AQ30" i="25"/>
  <c r="Y30" i="25"/>
  <c r="AQ49" i="42"/>
  <c r="Y49" i="42"/>
  <c r="AQ28" i="36"/>
  <c r="Y28" i="36"/>
  <c r="AQ44" i="15"/>
  <c r="Y44" i="15"/>
  <c r="AQ37" i="11"/>
  <c r="Y37" i="11"/>
  <c r="AQ38" i="24"/>
  <c r="Y38" i="24"/>
  <c r="AQ38" i="12"/>
  <c r="Y38" i="12"/>
  <c r="AQ26" i="20"/>
  <c r="Y26" i="20"/>
  <c r="AQ42" i="8"/>
  <c r="Y42" i="8"/>
  <c r="AQ27" i="26"/>
  <c r="Y27" i="26"/>
  <c r="AO34" i="67"/>
  <c r="BA34" i="67" s="1"/>
  <c r="AA34" i="67"/>
  <c r="AQ50" i="19"/>
  <c r="Y50" i="19"/>
  <c r="AM36" i="12"/>
  <c r="AZ36" i="12" s="1"/>
  <c r="Z36" i="12"/>
  <c r="AM33" i="34"/>
  <c r="AZ33" i="34" s="1"/>
  <c r="Z33" i="34"/>
  <c r="AM40" i="48"/>
  <c r="AZ40" i="48" s="1"/>
  <c r="Z40" i="48"/>
  <c r="AM43" i="52"/>
  <c r="AZ43" i="52" s="1"/>
  <c r="Z43" i="52"/>
  <c r="AM32" i="15"/>
  <c r="AZ32" i="15" s="1"/>
  <c r="Z32" i="15"/>
  <c r="AM38" i="51"/>
  <c r="AZ38" i="51" s="1"/>
  <c r="Z38" i="51"/>
  <c r="AM45" i="11"/>
  <c r="AZ45" i="11" s="1"/>
  <c r="Z45" i="11"/>
  <c r="AM35" i="26"/>
  <c r="AZ35" i="26" s="1"/>
  <c r="Z35" i="26"/>
  <c r="AM50" i="46"/>
  <c r="AZ50" i="46" s="1"/>
  <c r="Z50" i="46"/>
  <c r="AM37" i="25"/>
  <c r="AZ37" i="25" s="1"/>
  <c r="Z37" i="25"/>
  <c r="AM37" i="54"/>
  <c r="AZ37" i="54" s="1"/>
  <c r="Z37" i="54"/>
  <c r="AM37" i="38"/>
  <c r="AZ37" i="38" s="1"/>
  <c r="Z37" i="38"/>
  <c r="AM27" i="44"/>
  <c r="AZ27" i="44" s="1"/>
  <c r="Z27" i="44"/>
  <c r="AX44" i="66"/>
  <c r="X44" i="66"/>
  <c r="AE45" i="66" s="1"/>
  <c r="AG45" i="66" s="1"/>
  <c r="AX49" i="51"/>
  <c r="X49" i="51"/>
  <c r="AM47" i="10"/>
  <c r="AZ47" i="10" s="1"/>
  <c r="Z47" i="10"/>
  <c r="AM35" i="43"/>
  <c r="AZ35" i="43" s="1"/>
  <c r="Z35" i="43"/>
  <c r="AM31" i="40"/>
  <c r="AZ31" i="40" s="1"/>
  <c r="Z31" i="40"/>
  <c r="AM38" i="35"/>
  <c r="AZ38" i="35" s="1"/>
  <c r="Z38" i="35"/>
  <c r="AM42" i="37"/>
  <c r="AZ42" i="37" s="1"/>
  <c r="Z42" i="37"/>
  <c r="AM38" i="27"/>
  <c r="AZ38" i="27" s="1"/>
  <c r="Z38" i="27"/>
  <c r="AM30" i="25"/>
  <c r="AZ30" i="25" s="1"/>
  <c r="Z30" i="25"/>
  <c r="AM50" i="24"/>
  <c r="AZ50" i="24" s="1"/>
  <c r="Z50" i="24"/>
  <c r="AM34" i="15"/>
  <c r="AZ34" i="15" s="1"/>
  <c r="Z34" i="15"/>
  <c r="AM50" i="14"/>
  <c r="AZ50" i="14" s="1"/>
  <c r="Z50" i="14"/>
  <c r="AM31" i="11"/>
  <c r="AZ31" i="11" s="1"/>
  <c r="Z31" i="11"/>
  <c r="AM34" i="21"/>
  <c r="AZ34" i="21" s="1"/>
  <c r="Z34" i="21"/>
  <c r="AM27" i="67"/>
  <c r="AZ27" i="67" s="1"/>
  <c r="Z27" i="67"/>
  <c r="AM26" i="44"/>
  <c r="AZ26" i="44" s="1"/>
  <c r="Z26" i="44"/>
  <c r="AM26" i="12"/>
  <c r="AZ26" i="12" s="1"/>
  <c r="Z26" i="12"/>
  <c r="AM38" i="66"/>
  <c r="AZ38" i="66" s="1"/>
  <c r="Z38" i="66"/>
  <c r="AM26" i="40"/>
  <c r="AZ26" i="40" s="1"/>
  <c r="Z26" i="40"/>
  <c r="AQ26" i="34"/>
  <c r="Y26" i="34"/>
  <c r="AQ42" i="36"/>
  <c r="Y42" i="36"/>
  <c r="AQ34" i="38"/>
  <c r="Y34" i="38"/>
  <c r="AQ46" i="27"/>
  <c r="Y46" i="27"/>
  <c r="AQ38" i="25"/>
  <c r="Y38" i="25"/>
  <c r="AQ49" i="68"/>
  <c r="Y49" i="68"/>
  <c r="AQ28" i="69"/>
  <c r="Y28" i="69"/>
  <c r="AQ37" i="43"/>
  <c r="Y37" i="43"/>
  <c r="AQ33" i="40"/>
  <c r="Y33" i="40"/>
  <c r="AQ40" i="41"/>
  <c r="Y40" i="41"/>
  <c r="AQ44" i="34"/>
  <c r="Y44" i="34"/>
  <c r="AQ32" i="36"/>
  <c r="Y32" i="36"/>
  <c r="AQ36" i="38"/>
  <c r="Y36" i="38"/>
  <c r="AQ40" i="26"/>
  <c r="Y40" i="26"/>
  <c r="AQ36" i="24"/>
  <c r="Y36" i="24"/>
  <c r="AQ32" i="16"/>
  <c r="Y32" i="16"/>
  <c r="AQ48" i="15"/>
  <c r="Y48" i="15"/>
  <c r="AQ40" i="13"/>
  <c r="Y40" i="13"/>
  <c r="AQ41" i="11"/>
  <c r="Y41" i="11"/>
  <c r="AQ33" i="10"/>
  <c r="Y33" i="10"/>
  <c r="AQ44" i="9"/>
  <c r="Y44" i="9"/>
  <c r="AQ50" i="24"/>
  <c r="Y50" i="24"/>
  <c r="AQ34" i="16"/>
  <c r="Y34" i="16"/>
  <c r="AQ50" i="15"/>
  <c r="Y50" i="15"/>
  <c r="AQ30" i="13"/>
  <c r="Y30" i="13"/>
  <c r="AQ42" i="12"/>
  <c r="Y42" i="12"/>
  <c r="AQ47" i="7"/>
  <c r="Y47" i="7"/>
  <c r="AQ43" i="8"/>
  <c r="Y43" i="8"/>
  <c r="AQ37" i="21"/>
  <c r="Y37" i="21"/>
  <c r="AQ34" i="9"/>
  <c r="Y34" i="9"/>
  <c r="AQ43" i="6"/>
  <c r="Y43" i="6"/>
  <c r="AQ37" i="6"/>
  <c r="Y37" i="6"/>
  <c r="AQ49" i="6"/>
  <c r="Y49" i="6"/>
  <c r="AQ32" i="8"/>
  <c r="Y32" i="8"/>
  <c r="AQ41" i="9"/>
  <c r="Y41" i="9"/>
  <c r="AQ31" i="9"/>
  <c r="Y31" i="9"/>
  <c r="AQ36" i="9"/>
  <c r="Y36" i="9"/>
  <c r="AQ39" i="26"/>
  <c r="Y39" i="26"/>
  <c r="AQ38" i="26"/>
  <c r="Y38" i="26"/>
  <c r="AO42" i="69"/>
  <c r="BA42" i="69" s="1"/>
  <c r="AA42" i="69"/>
  <c r="AJ50" i="69"/>
  <c r="AY50" i="69" s="1"/>
  <c r="AB50" i="69"/>
  <c r="AO42" i="67"/>
  <c r="BA42" i="67" s="1"/>
  <c r="AA42" i="67"/>
  <c r="AO36" i="66"/>
  <c r="BA36" i="66" s="1"/>
  <c r="AA36" i="66"/>
  <c r="AJ26" i="69"/>
  <c r="AY26" i="69" s="1"/>
  <c r="AB26" i="69"/>
  <c r="AQ29" i="19"/>
  <c r="Y29" i="19"/>
  <c r="AQ42" i="19"/>
  <c r="Y42" i="19"/>
  <c r="AQ27" i="22"/>
  <c r="Y27" i="22"/>
  <c r="AQ38" i="22"/>
  <c r="Y38" i="22"/>
  <c r="AQ48" i="22"/>
  <c r="Y48" i="22"/>
  <c r="AQ29" i="20"/>
  <c r="Y29" i="20"/>
  <c r="AM37" i="67"/>
  <c r="AZ37" i="67" s="1"/>
  <c r="Z37" i="67"/>
  <c r="AM44" i="12"/>
  <c r="AZ44" i="12" s="1"/>
  <c r="Z44" i="12"/>
  <c r="AM28" i="12"/>
  <c r="AZ28" i="12" s="1"/>
  <c r="Z28" i="12"/>
  <c r="AM33" i="12"/>
  <c r="AZ33" i="12" s="1"/>
  <c r="Z33" i="12"/>
  <c r="AM29" i="27"/>
  <c r="AZ29" i="27" s="1"/>
  <c r="Z29" i="27"/>
  <c r="AM45" i="27"/>
  <c r="AZ45" i="27" s="1"/>
  <c r="Z45" i="27"/>
  <c r="AM46" i="34"/>
  <c r="AZ46" i="34" s="1"/>
  <c r="Z46" i="34"/>
  <c r="AM32" i="34"/>
  <c r="AZ32" i="34" s="1"/>
  <c r="Z32" i="34"/>
  <c r="AM50" i="48"/>
  <c r="AZ50" i="48" s="1"/>
  <c r="Z50" i="48"/>
  <c r="AM37" i="48"/>
  <c r="AZ37" i="48" s="1"/>
  <c r="Z37" i="48"/>
  <c r="AM38" i="48"/>
  <c r="AZ38" i="48" s="1"/>
  <c r="Z38" i="48"/>
  <c r="AM48" i="52"/>
  <c r="AZ48" i="52" s="1"/>
  <c r="Z48" i="52"/>
  <c r="AM46" i="52"/>
  <c r="AZ46" i="52" s="1"/>
  <c r="Z46" i="52"/>
  <c r="AM42" i="52"/>
  <c r="AZ42" i="52" s="1"/>
  <c r="Z42" i="52"/>
  <c r="AM33" i="7"/>
  <c r="AZ33" i="7" s="1"/>
  <c r="Z33" i="7"/>
  <c r="AM47" i="7"/>
  <c r="AZ47" i="7" s="1"/>
  <c r="Z47" i="7"/>
  <c r="AM29" i="15"/>
  <c r="AZ29" i="15" s="1"/>
  <c r="Z29" i="15"/>
  <c r="AM39" i="15"/>
  <c r="AZ39" i="15" s="1"/>
  <c r="Z39" i="15"/>
  <c r="AM35" i="37"/>
  <c r="AZ35" i="37" s="1"/>
  <c r="Z35" i="37"/>
  <c r="AM49" i="37"/>
  <c r="AZ49" i="37" s="1"/>
  <c r="Z49" i="37"/>
  <c r="AM42" i="43"/>
  <c r="AZ42" i="43" s="1"/>
  <c r="Z42" i="43"/>
  <c r="AM37" i="43"/>
  <c r="AZ37" i="43" s="1"/>
  <c r="Z37" i="43"/>
  <c r="AM46" i="51"/>
  <c r="AZ46" i="51" s="1"/>
  <c r="Z46" i="51"/>
  <c r="AM37" i="51"/>
  <c r="AZ37" i="51" s="1"/>
  <c r="Z37" i="51"/>
  <c r="AM44" i="51"/>
  <c r="AZ44" i="51" s="1"/>
  <c r="Z44" i="51"/>
  <c r="AM33" i="11"/>
  <c r="AZ33" i="11" s="1"/>
  <c r="Z33" i="11"/>
  <c r="AM30" i="11"/>
  <c r="AZ30" i="11" s="1"/>
  <c r="Z30" i="11"/>
  <c r="AM26" i="26"/>
  <c r="AZ26" i="26" s="1"/>
  <c r="Z26" i="26"/>
  <c r="AM28" i="26"/>
  <c r="AZ28" i="26" s="1"/>
  <c r="Z28" i="26"/>
  <c r="AM32" i="40"/>
  <c r="AZ32" i="40" s="1"/>
  <c r="Z32" i="40"/>
  <c r="AM37" i="40"/>
  <c r="AZ37" i="40" s="1"/>
  <c r="Z37" i="40"/>
  <c r="AM50" i="40"/>
  <c r="AZ50" i="40" s="1"/>
  <c r="Z50" i="40"/>
  <c r="AM36" i="46"/>
  <c r="AZ36" i="46" s="1"/>
  <c r="Z36" i="46"/>
  <c r="AM40" i="46"/>
  <c r="AZ40" i="46" s="1"/>
  <c r="Z40" i="46"/>
  <c r="AM45" i="22"/>
  <c r="AZ45" i="22" s="1"/>
  <c r="Z45" i="22"/>
  <c r="AM44" i="22"/>
  <c r="AZ44" i="22" s="1"/>
  <c r="Z44" i="22"/>
  <c r="AM47" i="25"/>
  <c r="AZ47" i="25" s="1"/>
  <c r="Z47" i="25"/>
  <c r="AM36" i="25"/>
  <c r="AZ36" i="25" s="1"/>
  <c r="Z36" i="25"/>
  <c r="AM40" i="54"/>
  <c r="AZ40" i="54" s="1"/>
  <c r="Z40" i="54"/>
  <c r="AM48" i="54"/>
  <c r="AZ48" i="54" s="1"/>
  <c r="Z48" i="54"/>
  <c r="AM45" i="54"/>
  <c r="AZ45" i="54" s="1"/>
  <c r="Z45" i="54"/>
  <c r="AM37" i="8"/>
  <c r="AZ37" i="8" s="1"/>
  <c r="Z37" i="8"/>
  <c r="AM49" i="8"/>
  <c r="AZ49" i="8" s="1"/>
  <c r="Z49" i="8"/>
  <c r="AM44" i="38"/>
  <c r="AZ44" i="38" s="1"/>
  <c r="Z44" i="38"/>
  <c r="AM35" i="38"/>
  <c r="AZ35" i="38" s="1"/>
  <c r="Z35" i="38"/>
  <c r="AM41" i="44"/>
  <c r="AZ41" i="44" s="1"/>
  <c r="Z41" i="44"/>
  <c r="AM49" i="44"/>
  <c r="AZ49" i="44" s="1"/>
  <c r="Z49" i="44"/>
  <c r="AM47" i="44"/>
  <c r="AZ47" i="44" s="1"/>
  <c r="Z47" i="44"/>
  <c r="AM36" i="53"/>
  <c r="AZ36" i="53" s="1"/>
  <c r="Z36" i="53"/>
  <c r="AM28" i="53"/>
  <c r="AZ28" i="53" s="1"/>
  <c r="Z28" i="53"/>
  <c r="AM33" i="69"/>
  <c r="AZ33" i="69" s="1"/>
  <c r="Z33" i="69"/>
  <c r="AO46" i="67"/>
  <c r="BA46" i="67" s="1"/>
  <c r="AA46" i="67"/>
  <c r="AX29" i="66"/>
  <c r="X29" i="66"/>
  <c r="AE30" i="66" s="1"/>
  <c r="AG30" i="66" s="1"/>
  <c r="AX39" i="66"/>
  <c r="X39" i="66"/>
  <c r="AX34" i="66"/>
  <c r="X34" i="66"/>
  <c r="AO33" i="69"/>
  <c r="BA33" i="69" s="1"/>
  <c r="AA33" i="69"/>
  <c r="AO50" i="67"/>
  <c r="BA50" i="67" s="1"/>
  <c r="AA50" i="67"/>
  <c r="AX28" i="21"/>
  <c r="X28" i="21"/>
  <c r="AX46" i="21"/>
  <c r="X46" i="21"/>
  <c r="AE47" i="21" s="1"/>
  <c r="AG47" i="21" s="1"/>
  <c r="AX41" i="21"/>
  <c r="X41" i="21"/>
  <c r="AX45" i="16"/>
  <c r="X45" i="16"/>
  <c r="AX40" i="16"/>
  <c r="X40" i="16"/>
  <c r="X27" i="16"/>
  <c r="AE28" i="16" s="1"/>
  <c r="AG28" i="16" s="1"/>
  <c r="AX27" i="16"/>
  <c r="AX35" i="35"/>
  <c r="X35" i="35"/>
  <c r="X30" i="35"/>
  <c r="AX30" i="35"/>
  <c r="AX48" i="35"/>
  <c r="X48" i="35"/>
  <c r="AX28" i="42"/>
  <c r="X28" i="42"/>
  <c r="AX46" i="42"/>
  <c r="X46" i="42"/>
  <c r="AX41" i="42"/>
  <c r="X41" i="42"/>
  <c r="X26" i="47"/>
  <c r="AE27" i="47" s="1"/>
  <c r="AG27" i="47" s="1"/>
  <c r="AX38" i="47"/>
  <c r="X38" i="47"/>
  <c r="AX33" i="47"/>
  <c r="X33" i="47"/>
  <c r="AE34" i="47" s="1"/>
  <c r="AG34" i="47" s="1"/>
  <c r="AX39" i="51"/>
  <c r="X39" i="51"/>
  <c r="AX34" i="51"/>
  <c r="X34" i="51"/>
  <c r="AX44" i="51"/>
  <c r="X44" i="51"/>
  <c r="AM30" i="69"/>
  <c r="AZ30" i="69" s="1"/>
  <c r="Z30" i="69"/>
  <c r="AO33" i="67"/>
  <c r="BA33" i="67" s="1"/>
  <c r="AA33" i="67"/>
  <c r="AM49" i="68"/>
  <c r="AZ49" i="68" s="1"/>
  <c r="Z49" i="68"/>
  <c r="AX48" i="20"/>
  <c r="X48" i="20"/>
  <c r="AX35" i="20"/>
  <c r="X35" i="20"/>
  <c r="AX30" i="20"/>
  <c r="X30" i="20"/>
  <c r="AE31" i="20" s="1"/>
  <c r="AG31" i="20" s="1"/>
  <c r="AX39" i="10"/>
  <c r="X39" i="10"/>
  <c r="AX34" i="10"/>
  <c r="X34" i="10"/>
  <c r="AX44" i="10"/>
  <c r="X44" i="10"/>
  <c r="AX27" i="14"/>
  <c r="X27" i="14"/>
  <c r="AE28" i="14" s="1"/>
  <c r="AG28" i="14" s="1"/>
  <c r="AX45" i="14"/>
  <c r="X45" i="14"/>
  <c r="AX40" i="14"/>
  <c r="X40" i="14"/>
  <c r="AX44" i="45"/>
  <c r="X44" i="45"/>
  <c r="AX39" i="45"/>
  <c r="X39" i="45"/>
  <c r="AE40" i="45" s="1"/>
  <c r="AG40" i="45" s="1"/>
  <c r="AX34" i="45"/>
  <c r="X34" i="45"/>
  <c r="AX36" i="50"/>
  <c r="X36" i="50"/>
  <c r="AX31" i="50"/>
  <c r="X31" i="50"/>
  <c r="AX49" i="50"/>
  <c r="X49" i="50"/>
  <c r="AM47" i="69"/>
  <c r="AZ47" i="69" s="1"/>
  <c r="Z47" i="69"/>
  <c r="AX28" i="69"/>
  <c r="X28" i="69"/>
  <c r="AX38" i="69"/>
  <c r="X38" i="69"/>
  <c r="AX33" i="69"/>
  <c r="X33" i="69"/>
  <c r="AX43" i="69"/>
  <c r="X43" i="69"/>
  <c r="AX27" i="68"/>
  <c r="X27" i="68"/>
  <c r="AX45" i="68"/>
  <c r="X45" i="68"/>
  <c r="AX40" i="68"/>
  <c r="X40" i="68"/>
  <c r="AX32" i="67"/>
  <c r="X32" i="67"/>
  <c r="AX42" i="67"/>
  <c r="X42" i="67"/>
  <c r="AX29" i="67"/>
  <c r="X29" i="67"/>
  <c r="AO43" i="69"/>
  <c r="BA43" i="69" s="1"/>
  <c r="AA43" i="69"/>
  <c r="AX38" i="6"/>
  <c r="X38" i="6"/>
  <c r="AX33" i="6"/>
  <c r="X33" i="6"/>
  <c r="AX43" i="6"/>
  <c r="X43" i="6"/>
  <c r="AE44" i="6" s="1"/>
  <c r="AG44" i="6" s="1"/>
  <c r="AX33" i="7"/>
  <c r="X33" i="7"/>
  <c r="AX43" i="7"/>
  <c r="X43" i="7"/>
  <c r="AE44" i="7" s="1"/>
  <c r="AG44" i="7" s="1"/>
  <c r="AX38" i="7"/>
  <c r="X38" i="7"/>
  <c r="AE39" i="7" s="1"/>
  <c r="AG39" i="7" s="1"/>
  <c r="AX32" i="39"/>
  <c r="X32" i="39"/>
  <c r="X35" i="39"/>
  <c r="AX35" i="39"/>
  <c r="AX30" i="39"/>
  <c r="X30" i="39"/>
  <c r="AX38" i="43"/>
  <c r="X38" i="43"/>
  <c r="AX33" i="43"/>
  <c r="X33" i="43"/>
  <c r="AX43" i="43"/>
  <c r="X43" i="43"/>
  <c r="AX28" i="12"/>
  <c r="X28" i="12"/>
  <c r="AX46" i="12"/>
  <c r="X46" i="12"/>
  <c r="AE47" i="12" s="1"/>
  <c r="AG47" i="12" s="1"/>
  <c r="AX41" i="12"/>
  <c r="X41" i="12"/>
  <c r="X26" i="26"/>
  <c r="AE27" i="26" s="1"/>
  <c r="AG27" i="26" s="1"/>
  <c r="AX42" i="26"/>
  <c r="X42" i="26"/>
  <c r="AX29" i="26"/>
  <c r="X29" i="26"/>
  <c r="AX47" i="26"/>
  <c r="X47" i="26"/>
  <c r="AJ29" i="66"/>
  <c r="AY29" i="66" s="1"/>
  <c r="AB29" i="66"/>
  <c r="AX40" i="54"/>
  <c r="X40" i="54"/>
  <c r="AX35" i="54"/>
  <c r="X35" i="54"/>
  <c r="AX45" i="54"/>
  <c r="X45" i="54"/>
  <c r="AJ32" i="68"/>
  <c r="AY32" i="68" s="1"/>
  <c r="AB32" i="68"/>
  <c r="AJ36" i="68"/>
  <c r="AY36" i="68" s="1"/>
  <c r="AB36" i="68"/>
  <c r="AX50" i="11"/>
  <c r="X50" i="11"/>
  <c r="AE51" i="11" s="1"/>
  <c r="AG51" i="11" s="1"/>
  <c r="AX37" i="11"/>
  <c r="X37" i="11"/>
  <c r="X32" i="11"/>
  <c r="AX32" i="11"/>
  <c r="AX38" i="15"/>
  <c r="X38" i="15"/>
  <c r="AX33" i="15"/>
  <c r="X33" i="15"/>
  <c r="AX43" i="15"/>
  <c r="X43" i="15"/>
  <c r="AX30" i="25"/>
  <c r="X30" i="25"/>
  <c r="AX48" i="25"/>
  <c r="X48" i="25"/>
  <c r="AX35" i="25"/>
  <c r="X35" i="25"/>
  <c r="AX44" i="37"/>
  <c r="X44" i="37"/>
  <c r="AX39" i="37"/>
  <c r="X39" i="37"/>
  <c r="AX34" i="37"/>
  <c r="X34" i="37"/>
  <c r="AE35" i="37" s="1"/>
  <c r="AG35" i="37" s="1"/>
  <c r="AX39" i="46"/>
  <c r="X39" i="46"/>
  <c r="AE40" i="46" s="1"/>
  <c r="AG40" i="46" s="1"/>
  <c r="AX34" i="46"/>
  <c r="X34" i="46"/>
  <c r="AX44" i="46"/>
  <c r="X44" i="46"/>
  <c r="AX33" i="38"/>
  <c r="X33" i="38"/>
  <c r="AX43" i="38"/>
  <c r="X43" i="38"/>
  <c r="AX38" i="38"/>
  <c r="X38" i="38"/>
  <c r="X26" i="34"/>
  <c r="AE27" i="34" s="1"/>
  <c r="AG27" i="34" s="1"/>
  <c r="AX39" i="34"/>
  <c r="X39" i="34"/>
  <c r="AX34" i="34"/>
  <c r="X34" i="34"/>
  <c r="AX44" i="34"/>
  <c r="X44" i="34"/>
  <c r="X28" i="24"/>
  <c r="AX28" i="24"/>
  <c r="AX46" i="24"/>
  <c r="X46" i="24"/>
  <c r="AX41" i="24"/>
  <c r="X41" i="24"/>
  <c r="AX49" i="40"/>
  <c r="X49" i="40"/>
  <c r="AX36" i="40"/>
  <c r="X36" i="40"/>
  <c r="AX31" i="40"/>
  <c r="X31" i="40"/>
  <c r="AX42" i="49"/>
  <c r="X42" i="49"/>
  <c r="AX29" i="49"/>
  <c r="X29" i="49"/>
  <c r="AX47" i="49"/>
  <c r="X47" i="49"/>
  <c r="AE48" i="49" s="1"/>
  <c r="AG48" i="49" s="1"/>
  <c r="AX30" i="53"/>
  <c r="X30" i="53"/>
  <c r="AX48" i="53"/>
  <c r="X48" i="53"/>
  <c r="AX35" i="53"/>
  <c r="X35" i="53"/>
  <c r="AX35" i="9"/>
  <c r="X35" i="9"/>
  <c r="AX38" i="9"/>
  <c r="X38" i="9"/>
  <c r="AX33" i="9"/>
  <c r="X33" i="9"/>
  <c r="AX39" i="13"/>
  <c r="X39" i="13"/>
  <c r="AX34" i="13"/>
  <c r="X34" i="13"/>
  <c r="AX44" i="13"/>
  <c r="X44" i="13"/>
  <c r="AX28" i="19"/>
  <c r="X28" i="19"/>
  <c r="AX46" i="19"/>
  <c r="X46" i="19"/>
  <c r="AX41" i="19"/>
  <c r="X41" i="19"/>
  <c r="X26" i="8"/>
  <c r="AE27" i="8" s="1"/>
  <c r="AG27" i="8" s="1"/>
  <c r="AX37" i="8"/>
  <c r="X37" i="8"/>
  <c r="AX32" i="8"/>
  <c r="X32" i="8"/>
  <c r="AX50" i="8"/>
  <c r="X50" i="8"/>
  <c r="AE51" i="8" s="1"/>
  <c r="AG51" i="8" s="1"/>
  <c r="AX29" i="27"/>
  <c r="X29" i="27"/>
  <c r="AX47" i="27"/>
  <c r="X47" i="27"/>
  <c r="AX42" i="27"/>
  <c r="X42" i="27"/>
  <c r="AX50" i="44"/>
  <c r="X50" i="44"/>
  <c r="AE51" i="44" s="1"/>
  <c r="AG51" i="44" s="1"/>
  <c r="AX37" i="44"/>
  <c r="X37" i="44"/>
  <c r="AX32" i="44"/>
  <c r="X32" i="44"/>
  <c r="AX35" i="52"/>
  <c r="X35" i="52"/>
  <c r="AX30" i="52"/>
  <c r="X30" i="52"/>
  <c r="AX48" i="52"/>
  <c r="X48" i="52"/>
  <c r="AX31" i="48"/>
  <c r="X31" i="48"/>
  <c r="AE32" i="48" s="1"/>
  <c r="AG32" i="48" s="1"/>
  <c r="AX49" i="48"/>
  <c r="X49" i="48"/>
  <c r="AX36" i="48"/>
  <c r="X36" i="48"/>
  <c r="AQ31" i="49"/>
  <c r="Y31" i="49"/>
  <c r="AQ44" i="49"/>
  <c r="Y44" i="49"/>
  <c r="AQ35" i="49"/>
  <c r="Y35" i="49"/>
  <c r="AJ38" i="49"/>
  <c r="AY38" i="49" s="1"/>
  <c r="AB38" i="49"/>
  <c r="AJ46" i="49"/>
  <c r="AY46" i="49" s="1"/>
  <c r="AB46" i="49"/>
  <c r="AX31" i="22"/>
  <c r="X31" i="22"/>
  <c r="AX34" i="22"/>
  <c r="X34" i="22"/>
  <c r="AX29" i="22"/>
  <c r="X29" i="22"/>
  <c r="AE30" i="22" s="1"/>
  <c r="AG30" i="22" s="1"/>
  <c r="AX27" i="41"/>
  <c r="X27" i="41"/>
  <c r="AX45" i="41"/>
  <c r="X45" i="41"/>
  <c r="AX40" i="41"/>
  <c r="X40" i="41"/>
  <c r="AQ48" i="40"/>
  <c r="Y48" i="40"/>
  <c r="AQ29" i="40"/>
  <c r="Y29" i="40"/>
  <c r="AJ47" i="40"/>
  <c r="AY47" i="40" s="1"/>
  <c r="AB47" i="40"/>
  <c r="AJ45" i="40"/>
  <c r="AY45" i="40" s="1"/>
  <c r="AB45" i="40"/>
  <c r="AJ38" i="40"/>
  <c r="AY38" i="40" s="1"/>
  <c r="AB38" i="40"/>
  <c r="AJ46" i="24"/>
  <c r="AY46" i="24" s="1"/>
  <c r="AB46" i="24"/>
  <c r="AJ28" i="24"/>
  <c r="AY28" i="24" s="1"/>
  <c r="AB28" i="24"/>
  <c r="AJ45" i="24"/>
  <c r="AY45" i="24" s="1"/>
  <c r="AB45" i="24"/>
  <c r="AJ36" i="20"/>
  <c r="AY36" i="20" s="1"/>
  <c r="AB36" i="20"/>
  <c r="AJ30" i="20"/>
  <c r="AY30" i="20" s="1"/>
  <c r="AB30" i="20"/>
  <c r="AJ40" i="20"/>
  <c r="AY40" i="20" s="1"/>
  <c r="AB40" i="20"/>
  <c r="AO49" i="9"/>
  <c r="BA49" i="9" s="1"/>
  <c r="AA49" i="9"/>
  <c r="AO41" i="9"/>
  <c r="BA41" i="9" s="1"/>
  <c r="AA41" i="9"/>
  <c r="AO27" i="17"/>
  <c r="BA27" i="17" s="1"/>
  <c r="AA27" i="17"/>
  <c r="AO47" i="17"/>
  <c r="BA47" i="17" s="1"/>
  <c r="AA47" i="17"/>
  <c r="AO42" i="17"/>
  <c r="BA42" i="17" s="1"/>
  <c r="AA42" i="17"/>
  <c r="AO37" i="35"/>
  <c r="BA37" i="35" s="1"/>
  <c r="AA37" i="35"/>
  <c r="AO38" i="35"/>
  <c r="BA38" i="35" s="1"/>
  <c r="AA38" i="35"/>
  <c r="AO36" i="35"/>
  <c r="BA36" i="35" s="1"/>
  <c r="AA36" i="35"/>
  <c r="AO48" i="45"/>
  <c r="BA48" i="45" s="1"/>
  <c r="AA48" i="45"/>
  <c r="AO40" i="45"/>
  <c r="BA40" i="45" s="1"/>
  <c r="AA40" i="45"/>
  <c r="AO46" i="53"/>
  <c r="BA46" i="53" s="1"/>
  <c r="AA46" i="53"/>
  <c r="AO40" i="53"/>
  <c r="BA40" i="53" s="1"/>
  <c r="AA40" i="53"/>
  <c r="AO45" i="53"/>
  <c r="BA45" i="53" s="1"/>
  <c r="AA45" i="53"/>
  <c r="AM49" i="7"/>
  <c r="AZ49" i="7" s="1"/>
  <c r="Z49" i="7"/>
  <c r="AM33" i="51"/>
  <c r="AZ33" i="51" s="1"/>
  <c r="Z33" i="51"/>
  <c r="AJ38" i="9"/>
  <c r="AY38" i="9" s="1"/>
  <c r="AB38" i="9"/>
  <c r="AJ47" i="9"/>
  <c r="AY47" i="9" s="1"/>
  <c r="AB47" i="9"/>
  <c r="AJ30" i="9"/>
  <c r="AY30" i="9" s="1"/>
  <c r="AB30" i="9"/>
  <c r="AQ42" i="13"/>
  <c r="Y42" i="13"/>
  <c r="AJ38" i="13"/>
  <c r="AY38" i="13" s="1"/>
  <c r="AB38" i="13"/>
  <c r="AJ45" i="13"/>
  <c r="AY45" i="13" s="1"/>
  <c r="AB45" i="13"/>
  <c r="AJ36" i="13"/>
  <c r="AY36" i="13" s="1"/>
  <c r="AB36" i="13"/>
  <c r="AM35" i="69"/>
  <c r="AZ35" i="69" s="1"/>
  <c r="Z35" i="69"/>
  <c r="AM34" i="68"/>
  <c r="AZ34" i="68" s="1"/>
  <c r="Z34" i="68"/>
  <c r="AO33" i="68"/>
  <c r="BA33" i="68" s="1"/>
  <c r="AA33" i="68"/>
  <c r="AM28" i="66"/>
  <c r="AZ28" i="66" s="1"/>
  <c r="Z28" i="66"/>
  <c r="AM31" i="66"/>
  <c r="AZ31" i="66" s="1"/>
  <c r="Z31" i="66"/>
  <c r="AJ48" i="66"/>
  <c r="AY48" i="66" s="1"/>
  <c r="AB48" i="66"/>
  <c r="AJ37" i="66"/>
  <c r="AY37" i="66" s="1"/>
  <c r="AB37" i="66"/>
  <c r="AJ38" i="52"/>
  <c r="AY38" i="52" s="1"/>
  <c r="AB38" i="52"/>
  <c r="AJ26" i="52"/>
  <c r="AY26" i="52" s="1"/>
  <c r="AB26" i="52"/>
  <c r="AO42" i="21"/>
  <c r="BA42" i="21" s="1"/>
  <c r="AA42" i="21"/>
  <c r="AO41" i="21"/>
  <c r="BA41" i="21" s="1"/>
  <c r="AA41" i="21"/>
  <c r="AO30" i="21"/>
  <c r="BA30" i="21" s="1"/>
  <c r="AA30" i="21"/>
  <c r="AO40" i="13"/>
  <c r="BA40" i="13" s="1"/>
  <c r="AA40" i="13"/>
  <c r="AO44" i="13"/>
  <c r="BA44" i="13" s="1"/>
  <c r="AA44" i="13"/>
  <c r="AO33" i="13"/>
  <c r="BA33" i="13" s="1"/>
  <c r="AA33" i="13"/>
  <c r="AO50" i="27"/>
  <c r="BA50" i="27" s="1"/>
  <c r="AA50" i="27"/>
  <c r="AO31" i="27"/>
  <c r="BA31" i="27" s="1"/>
  <c r="AA31" i="27"/>
  <c r="AO40" i="40"/>
  <c r="BA40" i="40" s="1"/>
  <c r="AA40" i="40"/>
  <c r="AO27" i="40"/>
  <c r="BA27" i="40" s="1"/>
  <c r="AA27" i="40"/>
  <c r="AO42" i="40"/>
  <c r="BA42" i="40" s="1"/>
  <c r="AA42" i="40"/>
  <c r="AO35" i="49"/>
  <c r="BA35" i="49" s="1"/>
  <c r="AA35" i="49"/>
  <c r="AO38" i="49"/>
  <c r="BA38" i="49" s="1"/>
  <c r="AA38" i="49"/>
  <c r="AO33" i="49"/>
  <c r="BA33" i="49" s="1"/>
  <c r="AA33" i="49"/>
  <c r="AM27" i="19"/>
  <c r="AZ27" i="19" s="1"/>
  <c r="Z27" i="19"/>
  <c r="AM28" i="19"/>
  <c r="AZ28" i="19" s="1"/>
  <c r="Z28" i="19"/>
  <c r="AM36" i="11"/>
  <c r="AZ36" i="11" s="1"/>
  <c r="Z36" i="11"/>
  <c r="AM44" i="39"/>
  <c r="AZ44" i="39" s="1"/>
  <c r="Z44" i="39"/>
  <c r="AM37" i="39"/>
  <c r="AZ37" i="39" s="1"/>
  <c r="Z37" i="39"/>
  <c r="AM49" i="39"/>
  <c r="AZ49" i="39" s="1"/>
  <c r="Z49" i="39"/>
  <c r="AM49" i="47"/>
  <c r="AZ49" i="47" s="1"/>
  <c r="Z49" i="47"/>
  <c r="AM45" i="47"/>
  <c r="AZ45" i="47" s="1"/>
  <c r="Z45" i="47"/>
  <c r="AM46" i="22"/>
  <c r="AZ46" i="22" s="1"/>
  <c r="Z46" i="22"/>
  <c r="AO27" i="10"/>
  <c r="BA27" i="10" s="1"/>
  <c r="AA27" i="10"/>
  <c r="AO44" i="10"/>
  <c r="BA44" i="10" s="1"/>
  <c r="AA44" i="10"/>
  <c r="AO34" i="10"/>
  <c r="BA34" i="10" s="1"/>
  <c r="AA34" i="10"/>
  <c r="AO39" i="24"/>
  <c r="BA39" i="24" s="1"/>
  <c r="AA39" i="24"/>
  <c r="AO48" i="24"/>
  <c r="BA48" i="24" s="1"/>
  <c r="AA48" i="24"/>
  <c r="AO45" i="34"/>
  <c r="BA45" i="34" s="1"/>
  <c r="AA45" i="34"/>
  <c r="AO48" i="34"/>
  <c r="BA48" i="34" s="1"/>
  <c r="AA48" i="34"/>
  <c r="AO49" i="34"/>
  <c r="BA49" i="34" s="1"/>
  <c r="AA49" i="34"/>
  <c r="AO49" i="46"/>
  <c r="BA49" i="46" s="1"/>
  <c r="AA49" i="46"/>
  <c r="AO32" i="46"/>
  <c r="BA32" i="46" s="1"/>
  <c r="AA32" i="46"/>
  <c r="AO28" i="54"/>
  <c r="BA28" i="54" s="1"/>
  <c r="AA28" i="54"/>
  <c r="AO50" i="54"/>
  <c r="BA50" i="54" s="1"/>
  <c r="AA50" i="54"/>
  <c r="AO47" i="54"/>
  <c r="BA47" i="54" s="1"/>
  <c r="AA47" i="54"/>
  <c r="AM35" i="16"/>
  <c r="AZ35" i="16" s="1"/>
  <c r="Z35" i="16"/>
  <c r="AM26" i="16"/>
  <c r="AZ26" i="16" s="1"/>
  <c r="Z26" i="16"/>
  <c r="AM42" i="36"/>
  <c r="AZ42" i="36" s="1"/>
  <c r="Z42" i="36"/>
  <c r="AM31" i="36"/>
  <c r="AZ31" i="36" s="1"/>
  <c r="Z31" i="36"/>
  <c r="AM39" i="52"/>
  <c r="AZ39" i="52" s="1"/>
  <c r="Z39" i="52"/>
  <c r="AQ49" i="66"/>
  <c r="Y49" i="66"/>
  <c r="AQ27" i="66"/>
  <c r="Y27" i="66"/>
  <c r="AJ47" i="27"/>
  <c r="AY47" i="27" s="1"/>
  <c r="AB47" i="27"/>
  <c r="AJ30" i="27"/>
  <c r="AY30" i="27" s="1"/>
  <c r="AB30" i="27"/>
  <c r="AO42" i="13"/>
  <c r="BA42" i="13" s="1"/>
  <c r="AA42" i="13"/>
  <c r="AJ49" i="14"/>
  <c r="AY49" i="14" s="1"/>
  <c r="AB49" i="14"/>
  <c r="AJ37" i="14"/>
  <c r="AY37" i="14" s="1"/>
  <c r="AB37" i="14"/>
  <c r="AJ29" i="14"/>
  <c r="AY29" i="14" s="1"/>
  <c r="AB29" i="14"/>
  <c r="AJ41" i="46"/>
  <c r="AY41" i="46" s="1"/>
  <c r="AB41" i="46"/>
  <c r="AM27" i="41"/>
  <c r="AZ27" i="41" s="1"/>
  <c r="Z27" i="41"/>
  <c r="AO34" i="21"/>
  <c r="BA34" i="21" s="1"/>
  <c r="AA34" i="21"/>
  <c r="AM28" i="39"/>
  <c r="AZ28" i="39" s="1"/>
  <c r="Z28" i="39"/>
  <c r="AJ36" i="46"/>
  <c r="AY36" i="46" s="1"/>
  <c r="AB36" i="46"/>
  <c r="AJ29" i="46"/>
  <c r="AY29" i="46" s="1"/>
  <c r="AB29" i="46"/>
  <c r="AM29" i="41"/>
  <c r="AZ29" i="41" s="1"/>
  <c r="Z29" i="41"/>
  <c r="AQ46" i="52"/>
  <c r="Y46" i="52"/>
  <c r="AQ45" i="52"/>
  <c r="Y45" i="52"/>
  <c r="AQ50" i="52"/>
  <c r="Y50" i="52"/>
  <c r="AQ46" i="24"/>
  <c r="Y46" i="24"/>
  <c r="AQ31" i="24"/>
  <c r="Y31" i="24"/>
  <c r="AQ32" i="20"/>
  <c r="Y32" i="20"/>
  <c r="AQ28" i="20"/>
  <c r="Y28" i="20"/>
  <c r="AJ42" i="8"/>
  <c r="AY42" i="8" s="1"/>
  <c r="AB42" i="8"/>
  <c r="AJ35" i="8"/>
  <c r="AY35" i="8" s="1"/>
  <c r="AB35" i="8"/>
  <c r="AJ44" i="15"/>
  <c r="AY44" i="15" s="1"/>
  <c r="AB44" i="15"/>
  <c r="AJ28" i="15"/>
  <c r="AY28" i="15" s="1"/>
  <c r="AB28" i="15"/>
  <c r="AJ39" i="15"/>
  <c r="AY39" i="15" s="1"/>
  <c r="AB39" i="15"/>
  <c r="AJ49" i="67"/>
  <c r="AY49" i="67" s="1"/>
  <c r="AB49" i="67"/>
  <c r="AJ40" i="67"/>
  <c r="AY40" i="67" s="1"/>
  <c r="AB40" i="67"/>
  <c r="AJ32" i="67"/>
  <c r="AY32" i="67" s="1"/>
  <c r="AB32" i="67"/>
  <c r="AO44" i="6"/>
  <c r="BA44" i="6" s="1"/>
  <c r="AA44" i="6"/>
  <c r="AO42" i="14"/>
  <c r="BA42" i="14" s="1"/>
  <c r="AA42" i="14"/>
  <c r="AO35" i="38"/>
  <c r="BA35" i="38" s="1"/>
  <c r="AA35" i="38"/>
  <c r="AO33" i="42"/>
  <c r="BA33" i="42" s="1"/>
  <c r="AA33" i="42"/>
  <c r="AO44" i="42"/>
  <c r="BA44" i="42" s="1"/>
  <c r="AA44" i="42"/>
  <c r="AO40" i="50"/>
  <c r="BA40" i="50" s="1"/>
  <c r="AA40" i="50"/>
  <c r="AQ40" i="66"/>
  <c r="Y40" i="66"/>
  <c r="AO45" i="43"/>
  <c r="BA45" i="43" s="1"/>
  <c r="AA45" i="43"/>
  <c r="AO26" i="51"/>
  <c r="BA26" i="51" s="1"/>
  <c r="AA26" i="51"/>
  <c r="AM31" i="21"/>
  <c r="AZ31" i="21" s="1"/>
  <c r="Z31" i="21"/>
  <c r="AM31" i="6"/>
  <c r="AZ31" i="6" s="1"/>
  <c r="Z31" i="6"/>
  <c r="AM43" i="6"/>
  <c r="AZ43" i="6" s="1"/>
  <c r="Z43" i="6"/>
  <c r="AM34" i="6"/>
  <c r="AZ34" i="6" s="1"/>
  <c r="Z34" i="6"/>
  <c r="AJ28" i="17"/>
  <c r="AY28" i="17" s="1"/>
  <c r="AB28" i="17"/>
  <c r="AJ33" i="17"/>
  <c r="AY33" i="17" s="1"/>
  <c r="AB33" i="17"/>
  <c r="AJ45" i="17"/>
  <c r="AY45" i="17" s="1"/>
  <c r="AB45" i="17"/>
  <c r="AJ29" i="26"/>
  <c r="AY29" i="26" s="1"/>
  <c r="AB29" i="26"/>
  <c r="AJ43" i="26"/>
  <c r="AY43" i="26" s="1"/>
  <c r="AB43" i="26"/>
  <c r="AJ49" i="26"/>
  <c r="AY49" i="26" s="1"/>
  <c r="AB49" i="26"/>
  <c r="AQ40" i="37"/>
  <c r="Y40" i="37"/>
  <c r="AQ39" i="37"/>
  <c r="Y39" i="37"/>
  <c r="AJ40" i="37"/>
  <c r="AY40" i="37" s="1"/>
  <c r="AB40" i="37"/>
  <c r="AJ31" i="37"/>
  <c r="AY31" i="37" s="1"/>
  <c r="AB31" i="37"/>
  <c r="AJ35" i="41"/>
  <c r="AY35" i="41" s="1"/>
  <c r="AB35" i="41"/>
  <c r="AJ45" i="41"/>
  <c r="AY45" i="41" s="1"/>
  <c r="AB45" i="41"/>
  <c r="AJ43" i="41"/>
  <c r="AY43" i="41" s="1"/>
  <c r="AB43" i="41"/>
  <c r="AJ38" i="43"/>
  <c r="AY38" i="43" s="1"/>
  <c r="AB38" i="43"/>
  <c r="AJ31" i="43"/>
  <c r="AY31" i="43" s="1"/>
  <c r="AB31" i="43"/>
  <c r="AJ48" i="43"/>
  <c r="AY48" i="43" s="1"/>
  <c r="AB48" i="43"/>
  <c r="AQ26" i="49"/>
  <c r="Y26" i="49"/>
  <c r="AQ49" i="22"/>
  <c r="Y49" i="22"/>
  <c r="AJ26" i="22"/>
  <c r="AY26" i="22" s="1"/>
  <c r="AB26" i="22"/>
  <c r="AJ29" i="22"/>
  <c r="AY29" i="22" s="1"/>
  <c r="AB29" i="22"/>
  <c r="AJ32" i="11"/>
  <c r="AY32" i="11" s="1"/>
  <c r="AB32" i="11"/>
  <c r="AJ31" i="8"/>
  <c r="AY31" i="8" s="1"/>
  <c r="AB31" i="8"/>
  <c r="AJ47" i="11"/>
  <c r="AY47" i="11" s="1"/>
  <c r="AB47" i="11"/>
  <c r="AJ50" i="11"/>
  <c r="AY50" i="11" s="1"/>
  <c r="AB50" i="11"/>
  <c r="AQ31" i="14"/>
  <c r="Y31" i="14"/>
  <c r="AQ39" i="14"/>
  <c r="Y39" i="14"/>
  <c r="AM47" i="50"/>
  <c r="AZ47" i="50" s="1"/>
  <c r="Z47" i="50"/>
  <c r="AQ33" i="41"/>
  <c r="Y33" i="41"/>
  <c r="AQ38" i="41"/>
  <c r="Y38" i="41"/>
  <c r="AQ39" i="41"/>
  <c r="Y39" i="41"/>
  <c r="AM50" i="49"/>
  <c r="AZ50" i="49" s="1"/>
  <c r="Z50" i="49"/>
  <c r="AM31" i="24"/>
  <c r="AZ31" i="24" s="1"/>
  <c r="Z31" i="24"/>
  <c r="AM45" i="24"/>
  <c r="AZ45" i="24" s="1"/>
  <c r="Z45" i="24"/>
  <c r="AQ50" i="41"/>
  <c r="Y50" i="41"/>
  <c r="AM31" i="26"/>
  <c r="AZ31" i="26" s="1"/>
  <c r="Z31" i="26"/>
  <c r="AM43" i="49"/>
  <c r="AZ43" i="49" s="1"/>
  <c r="Z43" i="49"/>
  <c r="AO37" i="6"/>
  <c r="BA37" i="6" s="1"/>
  <c r="AA37" i="6"/>
  <c r="AO29" i="6"/>
  <c r="BA29" i="6" s="1"/>
  <c r="AA29" i="6"/>
  <c r="AO46" i="6"/>
  <c r="BA46" i="6" s="1"/>
  <c r="AA46" i="6"/>
  <c r="AO40" i="14"/>
  <c r="BA40" i="14" s="1"/>
  <c r="AA40" i="14"/>
  <c r="AO30" i="38"/>
  <c r="BA30" i="38" s="1"/>
  <c r="AA30" i="38"/>
  <c r="AO29" i="38"/>
  <c r="BA29" i="38" s="1"/>
  <c r="AA29" i="38"/>
  <c r="AO50" i="42"/>
  <c r="BA50" i="42" s="1"/>
  <c r="AA50" i="42"/>
  <c r="AO49" i="42"/>
  <c r="BA49" i="42" s="1"/>
  <c r="AA49" i="42"/>
  <c r="AO31" i="50"/>
  <c r="BA31" i="50" s="1"/>
  <c r="AA31" i="50"/>
  <c r="AO30" i="50"/>
  <c r="BA30" i="50" s="1"/>
  <c r="AA30" i="50"/>
  <c r="AM45" i="49"/>
  <c r="AZ45" i="49" s="1"/>
  <c r="Z45" i="49"/>
  <c r="AJ40" i="35"/>
  <c r="AY40" i="35" s="1"/>
  <c r="AB40" i="35"/>
  <c r="AJ33" i="35"/>
  <c r="AY33" i="35" s="1"/>
  <c r="AB33" i="35"/>
  <c r="AJ44" i="35"/>
  <c r="AY44" i="35" s="1"/>
  <c r="AB44" i="35"/>
  <c r="AM38" i="49"/>
  <c r="AZ38" i="49" s="1"/>
  <c r="Z38" i="49"/>
  <c r="AM30" i="40"/>
  <c r="AZ30" i="40" s="1"/>
  <c r="Z30" i="40"/>
  <c r="AQ40" i="46"/>
  <c r="Y40" i="46"/>
  <c r="AQ42" i="46"/>
  <c r="Y42" i="46"/>
  <c r="AM49" i="50"/>
  <c r="AZ49" i="50" s="1"/>
  <c r="Z49" i="50"/>
  <c r="AM29" i="50"/>
  <c r="AZ29" i="50" s="1"/>
  <c r="Z29" i="50"/>
  <c r="AM46" i="49"/>
  <c r="AZ46" i="49" s="1"/>
  <c r="Z46" i="49"/>
  <c r="AQ42" i="43"/>
  <c r="Y42" i="43"/>
  <c r="AQ32" i="43"/>
  <c r="Y32" i="43"/>
  <c r="AQ33" i="52"/>
  <c r="Y33" i="52"/>
  <c r="AM30" i="49"/>
  <c r="AZ30" i="49" s="1"/>
  <c r="Z30" i="49"/>
  <c r="AJ47" i="16"/>
  <c r="AY47" i="16" s="1"/>
  <c r="AB47" i="16"/>
  <c r="AQ30" i="45"/>
  <c r="Y30" i="45"/>
  <c r="AJ30" i="19"/>
  <c r="AY30" i="19" s="1"/>
  <c r="AB30" i="19"/>
  <c r="AJ38" i="36"/>
  <c r="AY38" i="36" s="1"/>
  <c r="AB38" i="36"/>
  <c r="AJ26" i="16"/>
  <c r="AY26" i="16" s="1"/>
  <c r="AB26" i="16"/>
  <c r="AJ27" i="10"/>
  <c r="AY27" i="10" s="1"/>
  <c r="AB27" i="10"/>
  <c r="AJ28" i="19"/>
  <c r="AY28" i="19" s="1"/>
  <c r="AB28" i="19"/>
  <c r="AJ27" i="36"/>
  <c r="AY27" i="36" s="1"/>
  <c r="AB27" i="36"/>
  <c r="AM49" i="46"/>
  <c r="AZ49" i="46" s="1"/>
  <c r="Z49" i="46"/>
  <c r="AJ39" i="45"/>
  <c r="AY39" i="45" s="1"/>
  <c r="AB39" i="45"/>
  <c r="AQ47" i="10"/>
  <c r="Y47" i="10"/>
  <c r="AJ49" i="39"/>
  <c r="AY49" i="39" s="1"/>
  <c r="AB49" i="39"/>
  <c r="AQ40" i="39"/>
  <c r="Y40" i="39"/>
  <c r="AJ31" i="16"/>
  <c r="AY31" i="16" s="1"/>
  <c r="AB31" i="16"/>
  <c r="AJ35" i="10"/>
  <c r="AY35" i="10" s="1"/>
  <c r="AB35" i="10"/>
  <c r="AJ34" i="42"/>
  <c r="AY34" i="42" s="1"/>
  <c r="AB34" i="42"/>
  <c r="AJ31" i="36"/>
  <c r="AY31" i="36" s="1"/>
  <c r="AB31" i="36"/>
  <c r="AM49" i="54"/>
  <c r="AZ49" i="54" s="1"/>
  <c r="Z49" i="54"/>
  <c r="AM27" i="50"/>
  <c r="AZ27" i="50" s="1"/>
  <c r="Z27" i="50"/>
  <c r="AJ38" i="10"/>
  <c r="AY38" i="10" s="1"/>
  <c r="AB38" i="10"/>
  <c r="AJ32" i="19"/>
  <c r="AY32" i="19" s="1"/>
  <c r="AB32" i="19"/>
  <c r="AJ43" i="36"/>
  <c r="AY43" i="36" s="1"/>
  <c r="AB43" i="36"/>
  <c r="AM34" i="54"/>
  <c r="AZ34" i="54" s="1"/>
  <c r="Z34" i="54"/>
  <c r="AJ39" i="10"/>
  <c r="AY39" i="10" s="1"/>
  <c r="AB39" i="10"/>
  <c r="AQ42" i="10"/>
  <c r="Y42" i="10"/>
  <c r="AJ33" i="39"/>
  <c r="AY33" i="39" s="1"/>
  <c r="AB33" i="39"/>
  <c r="AQ34" i="39"/>
  <c r="Y34" i="39"/>
  <c r="AQ31" i="13"/>
  <c r="Y31" i="13"/>
  <c r="AJ49" i="10"/>
  <c r="AY49" i="10" s="1"/>
  <c r="AB49" i="10"/>
  <c r="AJ50" i="19"/>
  <c r="AY50" i="19" s="1"/>
  <c r="AB50" i="19"/>
  <c r="AJ47" i="36"/>
  <c r="AY47" i="36" s="1"/>
  <c r="AB47" i="36"/>
  <c r="AO33" i="54"/>
  <c r="BA33" i="54" s="1"/>
  <c r="AA33" i="54"/>
  <c r="AQ27" i="16"/>
  <c r="Y27" i="16"/>
  <c r="AQ36" i="16"/>
  <c r="Y36" i="16"/>
  <c r="AQ47" i="27"/>
  <c r="Y47" i="27"/>
  <c r="AQ44" i="50"/>
  <c r="Y44" i="50"/>
  <c r="AQ31" i="50"/>
  <c r="Y31" i="50"/>
  <c r="AQ50" i="50"/>
  <c r="Y50" i="50"/>
  <c r="AQ33" i="19"/>
  <c r="Y33" i="19"/>
  <c r="AJ47" i="44"/>
  <c r="AY47" i="44" s="1"/>
  <c r="AB47" i="44"/>
  <c r="AM32" i="10"/>
  <c r="AZ32" i="10" s="1"/>
  <c r="Z32" i="10"/>
  <c r="AM48" i="20"/>
  <c r="AZ48" i="20" s="1"/>
  <c r="Z48" i="20"/>
  <c r="AM44" i="10"/>
  <c r="AZ44" i="10" s="1"/>
  <c r="Z44" i="10"/>
  <c r="AM49" i="10"/>
  <c r="AZ49" i="10" s="1"/>
  <c r="Z49" i="10"/>
  <c r="AJ32" i="34"/>
  <c r="AY32" i="34" s="1"/>
  <c r="AB32" i="34"/>
  <c r="AJ47" i="15"/>
  <c r="AY47" i="15" s="1"/>
  <c r="AB47" i="15"/>
  <c r="AJ35" i="53"/>
  <c r="AY35" i="53" s="1"/>
  <c r="AB35" i="53"/>
  <c r="AJ50" i="53"/>
  <c r="AY50" i="53" s="1"/>
  <c r="AB50" i="53"/>
  <c r="AJ27" i="50"/>
  <c r="AY27" i="50" s="1"/>
  <c r="AB27" i="50"/>
  <c r="AQ26" i="19"/>
  <c r="Y26" i="19"/>
  <c r="AJ37" i="6"/>
  <c r="AY37" i="6" s="1"/>
  <c r="AB37" i="6"/>
  <c r="AJ35" i="6"/>
  <c r="AY35" i="6" s="1"/>
  <c r="AB35" i="6"/>
  <c r="AJ45" i="6"/>
  <c r="AY45" i="6" s="1"/>
  <c r="AB45" i="6"/>
  <c r="AQ44" i="36"/>
  <c r="Y44" i="36"/>
  <c r="AJ43" i="34"/>
  <c r="AY43" i="34" s="1"/>
  <c r="AB43" i="34"/>
  <c r="AJ38" i="34"/>
  <c r="AY38" i="34" s="1"/>
  <c r="AB38" i="34"/>
  <c r="AJ29" i="34"/>
  <c r="AY29" i="34" s="1"/>
  <c r="AB29" i="34"/>
  <c r="AQ31" i="47"/>
  <c r="Y31" i="47"/>
  <c r="AQ38" i="47"/>
  <c r="Y38" i="47"/>
  <c r="AQ29" i="47"/>
  <c r="Y29" i="47"/>
  <c r="AM40" i="20"/>
  <c r="AZ40" i="20" s="1"/>
  <c r="Z40" i="20"/>
  <c r="AJ38" i="12"/>
  <c r="AY38" i="12" s="1"/>
  <c r="AB38" i="12"/>
  <c r="AJ50" i="12"/>
  <c r="AY50" i="12" s="1"/>
  <c r="AB50" i="12"/>
  <c r="AJ49" i="27"/>
  <c r="AY49" i="27" s="1"/>
  <c r="AB49" i="27"/>
  <c r="AJ44" i="44"/>
  <c r="AY44" i="44" s="1"/>
  <c r="AB44" i="44"/>
  <c r="AJ46" i="44"/>
  <c r="AY46" i="44" s="1"/>
  <c r="AB46" i="44"/>
  <c r="AJ33" i="44"/>
  <c r="AY33" i="44" s="1"/>
  <c r="AB33" i="44"/>
  <c r="AJ44" i="47"/>
  <c r="AY44" i="47" s="1"/>
  <c r="AB44" i="47"/>
  <c r="AJ50" i="47"/>
  <c r="AY50" i="47" s="1"/>
  <c r="AB50" i="47"/>
  <c r="AJ45" i="47"/>
  <c r="AY45" i="47" s="1"/>
  <c r="AB45" i="47"/>
  <c r="AJ47" i="50"/>
  <c r="AY47" i="50" s="1"/>
  <c r="AB47" i="50"/>
  <c r="AJ31" i="50"/>
  <c r="AY31" i="50" s="1"/>
  <c r="AB31" i="50"/>
  <c r="AQ29" i="53"/>
  <c r="Y29" i="53"/>
  <c r="AQ42" i="53"/>
  <c r="Y42" i="53"/>
  <c r="AQ41" i="53"/>
  <c r="Y41" i="53"/>
  <c r="AQ28" i="15"/>
  <c r="Y28" i="15"/>
  <c r="AM46" i="45"/>
  <c r="AZ46" i="45" s="1"/>
  <c r="Z46" i="45"/>
  <c r="AO44" i="37"/>
  <c r="BA44" i="37" s="1"/>
  <c r="AA44" i="37"/>
  <c r="AM26" i="13"/>
  <c r="AZ26" i="13" s="1"/>
  <c r="Z26" i="13"/>
  <c r="AQ41" i="34"/>
  <c r="Y41" i="34"/>
  <c r="AM26" i="45"/>
  <c r="AZ26" i="45" s="1"/>
  <c r="Z26" i="45"/>
  <c r="AM49" i="42"/>
  <c r="AZ49" i="42" s="1"/>
  <c r="Z49" i="42"/>
  <c r="AM38" i="13"/>
  <c r="AZ38" i="13" s="1"/>
  <c r="Z38" i="13"/>
  <c r="AJ34" i="22"/>
  <c r="AY34" i="22" s="1"/>
  <c r="AB34" i="22"/>
  <c r="AM27" i="45"/>
  <c r="AZ27" i="45" s="1"/>
  <c r="Z27" i="45"/>
  <c r="AO33" i="37"/>
  <c r="BA33" i="37" s="1"/>
  <c r="AA33" i="37"/>
  <c r="AM48" i="13"/>
  <c r="AZ48" i="13" s="1"/>
  <c r="Z48" i="13"/>
  <c r="AQ45" i="15"/>
  <c r="Y45" i="15"/>
  <c r="AM48" i="45"/>
  <c r="AZ48" i="45" s="1"/>
  <c r="Z48" i="45"/>
  <c r="AM46" i="42"/>
  <c r="AZ46" i="42" s="1"/>
  <c r="Z46" i="42"/>
  <c r="AO34" i="7"/>
  <c r="BA34" i="7" s="1"/>
  <c r="AA34" i="7"/>
  <c r="AQ50" i="44"/>
  <c r="Y50" i="44"/>
  <c r="AO40" i="43"/>
  <c r="BA40" i="43" s="1"/>
  <c r="AA40" i="43"/>
  <c r="AM41" i="19"/>
  <c r="AZ41" i="19" s="1"/>
  <c r="Z41" i="19"/>
  <c r="AO49" i="7"/>
  <c r="BA49" i="7" s="1"/>
  <c r="AA49" i="7"/>
  <c r="AQ26" i="44"/>
  <c r="Y26" i="44"/>
  <c r="AO26" i="43"/>
  <c r="BA26" i="43" s="1"/>
  <c r="AA26" i="43"/>
  <c r="AM33" i="42"/>
  <c r="AZ33" i="42" s="1"/>
  <c r="Z33" i="42"/>
  <c r="AO26" i="7"/>
  <c r="BA26" i="7" s="1"/>
  <c r="AA26" i="7"/>
  <c r="AQ34" i="15"/>
  <c r="Y34" i="15"/>
  <c r="AQ50" i="12"/>
  <c r="Y50" i="12"/>
  <c r="AO49" i="37"/>
  <c r="BA49" i="37" s="1"/>
  <c r="AA49" i="37"/>
  <c r="AM28" i="13"/>
  <c r="AZ28" i="13" s="1"/>
  <c r="Z28" i="13"/>
  <c r="AJ41" i="21"/>
  <c r="AY41" i="21" s="1"/>
  <c r="AB41" i="21"/>
  <c r="AQ37" i="12"/>
  <c r="Y37" i="12"/>
  <c r="AJ31" i="51"/>
  <c r="AY31" i="51" s="1"/>
  <c r="AB31" i="51"/>
  <c r="AJ42" i="51"/>
  <c r="AY42" i="51" s="1"/>
  <c r="AB42" i="51"/>
  <c r="AJ34" i="54"/>
  <c r="AY34" i="54" s="1"/>
  <c r="AB34" i="54"/>
  <c r="AJ38" i="54"/>
  <c r="AY38" i="54" s="1"/>
  <c r="AB38" i="54"/>
  <c r="AJ49" i="54"/>
  <c r="AY49" i="54" s="1"/>
  <c r="AB49" i="54"/>
  <c r="AQ41" i="17"/>
  <c r="Y41" i="17"/>
  <c r="AJ48" i="25"/>
  <c r="AY48" i="25" s="1"/>
  <c r="AB48" i="25"/>
  <c r="AJ37" i="25"/>
  <c r="AY37" i="25" s="1"/>
  <c r="AB37" i="25"/>
  <c r="AJ44" i="25"/>
  <c r="AY44" i="25" s="1"/>
  <c r="AB44" i="25"/>
  <c r="AJ38" i="38"/>
  <c r="AY38" i="38" s="1"/>
  <c r="AB38" i="38"/>
  <c r="AJ47" i="38"/>
  <c r="AY47" i="38" s="1"/>
  <c r="AB47" i="38"/>
  <c r="AQ27" i="35"/>
  <c r="Y27" i="35"/>
  <c r="AJ42" i="42"/>
  <c r="AY42" i="42" s="1"/>
  <c r="AB42" i="42"/>
  <c r="AQ41" i="48"/>
  <c r="Y41" i="48"/>
  <c r="AQ45" i="48"/>
  <c r="Y45" i="48"/>
  <c r="AJ34" i="48"/>
  <c r="AY34" i="48" s="1"/>
  <c r="AB34" i="48"/>
  <c r="AJ30" i="48"/>
  <c r="AY30" i="48" s="1"/>
  <c r="AB30" i="48"/>
  <c r="AJ49" i="48"/>
  <c r="AY49" i="48" s="1"/>
  <c r="AB49" i="48"/>
  <c r="AJ36" i="21"/>
  <c r="AY36" i="21" s="1"/>
  <c r="AB36" i="21"/>
  <c r="AJ43" i="21"/>
  <c r="AY43" i="21" s="1"/>
  <c r="AB43" i="21"/>
  <c r="AO40" i="48"/>
  <c r="BA40" i="48" s="1"/>
  <c r="AA40" i="48"/>
  <c r="AO42" i="26"/>
  <c r="BA42" i="26" s="1"/>
  <c r="AA42" i="26"/>
  <c r="AO33" i="20"/>
  <c r="BA33" i="20" s="1"/>
  <c r="AA33" i="20"/>
  <c r="AO33" i="48"/>
  <c r="BA33" i="48" s="1"/>
  <c r="AA33" i="48"/>
  <c r="AO30" i="12"/>
  <c r="BA30" i="12" s="1"/>
  <c r="AA30" i="12"/>
  <c r="AJ30" i="25"/>
  <c r="AY30" i="25" s="1"/>
  <c r="AB30" i="25"/>
  <c r="AO35" i="41"/>
  <c r="BA35" i="41" s="1"/>
  <c r="AA35" i="41"/>
  <c r="AO27" i="12"/>
  <c r="BA27" i="12" s="1"/>
  <c r="AA27" i="12"/>
  <c r="AM43" i="9"/>
  <c r="AZ43" i="9" s="1"/>
  <c r="Z43" i="9"/>
  <c r="AO28" i="26"/>
  <c r="BA28" i="26" s="1"/>
  <c r="AA28" i="26"/>
  <c r="AJ28" i="48"/>
  <c r="AY28" i="48" s="1"/>
  <c r="AB28" i="48"/>
  <c r="AO47" i="48"/>
  <c r="BA47" i="48" s="1"/>
  <c r="AA47" i="48"/>
  <c r="AO47" i="12"/>
  <c r="BA47" i="12" s="1"/>
  <c r="AA47" i="12"/>
  <c r="AJ44" i="38"/>
  <c r="AY44" i="38" s="1"/>
  <c r="AB44" i="38"/>
  <c r="AO43" i="48"/>
  <c r="BA43" i="48" s="1"/>
  <c r="AA43" i="48"/>
  <c r="AO48" i="26"/>
  <c r="BA48" i="26" s="1"/>
  <c r="AA48" i="26"/>
  <c r="AM47" i="34"/>
  <c r="AZ47" i="34" s="1"/>
  <c r="Z47" i="34"/>
  <c r="AM49" i="9"/>
  <c r="AZ49" i="9" s="1"/>
  <c r="Z49" i="9"/>
  <c r="AO40" i="26"/>
  <c r="BA40" i="26" s="1"/>
  <c r="AA40" i="26"/>
  <c r="AO45" i="20"/>
  <c r="BA45" i="20" s="1"/>
  <c r="AA45" i="20"/>
  <c r="AM35" i="35"/>
  <c r="AZ35" i="35" s="1"/>
  <c r="Z35" i="35"/>
  <c r="AQ30" i="11"/>
  <c r="Y30" i="11"/>
  <c r="AQ35" i="11"/>
  <c r="Y35" i="11"/>
  <c r="AM41" i="35"/>
  <c r="AZ41" i="35" s="1"/>
  <c r="Z41" i="35"/>
  <c r="AQ27" i="38"/>
  <c r="Y27" i="38"/>
  <c r="AQ49" i="38"/>
  <c r="Y49" i="38"/>
  <c r="AQ44" i="42"/>
  <c r="Y44" i="42"/>
  <c r="AQ42" i="42"/>
  <c r="Y42" i="42"/>
  <c r="AM32" i="35"/>
  <c r="AZ32" i="35" s="1"/>
  <c r="Z32" i="35"/>
  <c r="AJ37" i="21"/>
  <c r="AY37" i="21" s="1"/>
  <c r="AB37" i="21"/>
  <c r="AM43" i="17"/>
  <c r="AZ43" i="17" s="1"/>
  <c r="Z43" i="17"/>
  <c r="AM46" i="17"/>
  <c r="AZ46" i="17" s="1"/>
  <c r="Z46" i="17"/>
  <c r="AM38" i="14"/>
  <c r="AZ38" i="14" s="1"/>
  <c r="Z38" i="14"/>
  <c r="AQ33" i="25"/>
  <c r="Y33" i="25"/>
  <c r="AQ50" i="25"/>
  <c r="Y50" i="25"/>
  <c r="AM37" i="35"/>
  <c r="AZ37" i="35" s="1"/>
  <c r="Z37" i="35"/>
  <c r="AQ33" i="51"/>
  <c r="Y33" i="51"/>
  <c r="AO45" i="36"/>
  <c r="BA45" i="36" s="1"/>
  <c r="AA45" i="36"/>
  <c r="AO29" i="16"/>
  <c r="BA29" i="16" s="1"/>
  <c r="AA29" i="16"/>
  <c r="AQ38" i="54"/>
  <c r="Y38" i="54"/>
  <c r="AO30" i="36"/>
  <c r="BA30" i="36" s="1"/>
  <c r="AA30" i="36"/>
  <c r="AO31" i="44"/>
  <c r="BA31" i="44" s="1"/>
  <c r="AA31" i="44"/>
  <c r="AQ37" i="51"/>
  <c r="Y37" i="51"/>
  <c r="AO27" i="36"/>
  <c r="BA27" i="36" s="1"/>
  <c r="AA27" i="36"/>
  <c r="AO33" i="16"/>
  <c r="BA33" i="16" s="1"/>
  <c r="AA33" i="16"/>
  <c r="AQ48" i="51"/>
  <c r="Y48" i="51"/>
  <c r="AO33" i="52"/>
  <c r="BA33" i="52" s="1"/>
  <c r="AA33" i="52"/>
  <c r="AO37" i="8"/>
  <c r="BA37" i="8" s="1"/>
  <c r="AA37" i="8"/>
  <c r="AQ46" i="54"/>
  <c r="Y46" i="54"/>
  <c r="AO34" i="44"/>
  <c r="BA34" i="44" s="1"/>
  <c r="AA34" i="44"/>
  <c r="AJ50" i="48"/>
  <c r="AY50" i="48" s="1"/>
  <c r="AB50" i="48"/>
  <c r="AO49" i="36"/>
  <c r="BA49" i="36" s="1"/>
  <c r="AA49" i="36"/>
  <c r="AO29" i="44"/>
  <c r="BA29" i="44" s="1"/>
  <c r="AA29" i="44"/>
  <c r="AQ26" i="51"/>
  <c r="Y26" i="51"/>
  <c r="AJ26" i="51"/>
  <c r="AY26" i="51" s="1"/>
  <c r="AB26" i="51"/>
  <c r="AO40" i="52"/>
  <c r="BA40" i="52" s="1"/>
  <c r="AA40" i="52"/>
  <c r="AO47" i="16"/>
  <c r="BA47" i="16" s="1"/>
  <c r="AA47" i="16"/>
  <c r="AO27" i="22"/>
  <c r="BA27" i="22" s="1"/>
  <c r="AA27" i="22"/>
  <c r="AO30" i="25"/>
  <c r="BA30" i="25" s="1"/>
  <c r="AA30" i="25"/>
  <c r="AO50" i="19"/>
  <c r="BA50" i="19" s="1"/>
  <c r="AA50" i="19"/>
  <c r="AO26" i="47"/>
  <c r="BA26" i="47" s="1"/>
  <c r="AA26" i="47"/>
  <c r="AO44" i="19"/>
  <c r="BA44" i="19" s="1"/>
  <c r="AA44" i="19"/>
  <c r="AO44" i="47"/>
  <c r="BA44" i="47" s="1"/>
  <c r="AA44" i="47"/>
  <c r="AO39" i="25"/>
  <c r="BA39" i="25" s="1"/>
  <c r="AA39" i="25"/>
  <c r="AO31" i="19"/>
  <c r="BA31" i="19" s="1"/>
  <c r="AA31" i="19"/>
  <c r="AO27" i="47"/>
  <c r="BA27" i="47" s="1"/>
  <c r="AA27" i="47"/>
  <c r="AO28" i="25"/>
  <c r="BA28" i="25" s="1"/>
  <c r="AA28" i="25"/>
  <c r="AM27" i="14"/>
  <c r="AZ27" i="14" s="1"/>
  <c r="Z27" i="14"/>
  <c r="AO45" i="47"/>
  <c r="BA45" i="47" s="1"/>
  <c r="AA45" i="47"/>
  <c r="AO30" i="11"/>
  <c r="BA30" i="11" s="1"/>
  <c r="AA30" i="11"/>
  <c r="AO29" i="22"/>
  <c r="BA29" i="22" s="1"/>
  <c r="AA29" i="22"/>
  <c r="AO40" i="39"/>
  <c r="BA40" i="39" s="1"/>
  <c r="AA40" i="39"/>
  <c r="AO42" i="19"/>
  <c r="BA42" i="19" s="1"/>
  <c r="AA42" i="19"/>
  <c r="AO46" i="39"/>
  <c r="BA46" i="39" s="1"/>
  <c r="AA46" i="39"/>
  <c r="AO43" i="11"/>
  <c r="BA43" i="11" s="1"/>
  <c r="AA43" i="11"/>
  <c r="AO34" i="45"/>
  <c r="BA34" i="45" s="1"/>
  <c r="AA34" i="45"/>
  <c r="AO43" i="17"/>
  <c r="BA43" i="17" s="1"/>
  <c r="AA43" i="17"/>
  <c r="AO46" i="19"/>
  <c r="BA46" i="19" s="1"/>
  <c r="AA46" i="19"/>
  <c r="AO35" i="25"/>
  <c r="BA35" i="25" s="1"/>
  <c r="AA35" i="25"/>
  <c r="AO41" i="66"/>
  <c r="BA41" i="66" s="1"/>
  <c r="AA41" i="66"/>
  <c r="AJ27" i="69"/>
  <c r="AY27" i="69" s="1"/>
  <c r="AB27" i="69"/>
  <c r="AJ38" i="25"/>
  <c r="AY38" i="25" s="1"/>
  <c r="AB38" i="25"/>
  <c r="AM35" i="42"/>
  <c r="AZ35" i="42" s="1"/>
  <c r="Z35" i="42"/>
  <c r="AO46" i="36"/>
  <c r="BA46" i="36" s="1"/>
  <c r="AA46" i="36"/>
  <c r="AQ27" i="21"/>
  <c r="Y27" i="21"/>
  <c r="AQ42" i="21"/>
  <c r="Y42" i="21"/>
  <c r="AM50" i="45"/>
  <c r="AZ50" i="45" s="1"/>
  <c r="Z50" i="45"/>
  <c r="AQ31" i="53"/>
  <c r="Y31" i="53"/>
  <c r="AQ26" i="68"/>
  <c r="Y26" i="68"/>
  <c r="AJ40" i="69"/>
  <c r="AY40" i="69" s="1"/>
  <c r="AB40" i="69"/>
  <c r="AQ39" i="69"/>
  <c r="Y39" i="69"/>
  <c r="AO42" i="66"/>
  <c r="BA42" i="66" s="1"/>
  <c r="AA42" i="66"/>
  <c r="AQ37" i="27"/>
  <c r="Y37" i="27"/>
  <c r="AO37" i="7"/>
  <c r="BA37" i="7" s="1"/>
  <c r="AA37" i="7"/>
  <c r="AO38" i="67"/>
  <c r="BA38" i="67" s="1"/>
  <c r="AA38" i="67"/>
  <c r="AJ41" i="68"/>
  <c r="AY41" i="68" s="1"/>
  <c r="AB41" i="68"/>
  <c r="AM29" i="13"/>
  <c r="AZ29" i="13" s="1"/>
  <c r="Z29" i="13"/>
  <c r="AJ44" i="7"/>
  <c r="AY44" i="7" s="1"/>
  <c r="AB44" i="7"/>
  <c r="AJ32" i="7"/>
  <c r="AY32" i="7" s="1"/>
  <c r="AB32" i="7"/>
  <c r="AJ26" i="10"/>
  <c r="AY26" i="10" s="1"/>
  <c r="AB26" i="10"/>
  <c r="AO40" i="11"/>
  <c r="BA40" i="11" s="1"/>
  <c r="AA40" i="11"/>
  <c r="AO45" i="15"/>
  <c r="BA45" i="15" s="1"/>
  <c r="AA45" i="15"/>
  <c r="AJ49" i="69"/>
  <c r="AY49" i="69" s="1"/>
  <c r="AB49" i="69"/>
  <c r="AQ40" i="67"/>
  <c r="AR40" i="67" s="1"/>
  <c r="Y40" i="67"/>
  <c r="AQ43" i="51"/>
  <c r="Y43" i="51"/>
  <c r="AO45" i="37"/>
  <c r="BA45" i="37" s="1"/>
  <c r="AA45" i="37"/>
  <c r="AQ46" i="67"/>
  <c r="Y46" i="67"/>
  <c r="AJ38" i="69"/>
  <c r="AY38" i="69" s="1"/>
  <c r="AB38" i="69"/>
  <c r="AQ42" i="69"/>
  <c r="Y42" i="69"/>
  <c r="AQ32" i="7"/>
  <c r="Y32" i="7"/>
  <c r="AQ35" i="7"/>
  <c r="Y35" i="7"/>
  <c r="AM44" i="42"/>
  <c r="AZ44" i="42" s="1"/>
  <c r="Z44" i="42"/>
  <c r="AQ30" i="68"/>
  <c r="Y30" i="68"/>
  <c r="V45" i="17"/>
  <c r="V44" i="36"/>
  <c r="V27" i="17"/>
  <c r="V33" i="17"/>
  <c r="V32" i="17"/>
  <c r="AM41" i="45"/>
  <c r="AZ41" i="45" s="1"/>
  <c r="Z41" i="45"/>
  <c r="AM34" i="38"/>
  <c r="AZ34" i="38" s="1"/>
  <c r="Z34" i="38"/>
  <c r="AM29" i="6"/>
  <c r="AZ29" i="6" s="1"/>
  <c r="Z29" i="6"/>
  <c r="AM37" i="66"/>
  <c r="AZ37" i="66" s="1"/>
  <c r="Z37" i="66"/>
  <c r="AQ42" i="37"/>
  <c r="Y42" i="37"/>
  <c r="AQ30" i="27"/>
  <c r="Y30" i="27"/>
  <c r="AQ33" i="42"/>
  <c r="Y33" i="42"/>
  <c r="AQ36" i="27"/>
  <c r="Y36" i="27"/>
  <c r="AQ40" i="12"/>
  <c r="Y40" i="12"/>
  <c r="AQ38" i="14"/>
  <c r="Y38" i="14"/>
  <c r="AQ40" i="6"/>
  <c r="Y40" i="6"/>
  <c r="AQ48" i="8"/>
  <c r="Y48" i="8"/>
  <c r="AQ40" i="69"/>
  <c r="Y40" i="69"/>
  <c r="AQ33" i="20"/>
  <c r="Y33" i="20"/>
  <c r="AM34" i="12"/>
  <c r="AZ34" i="12" s="1"/>
  <c r="Z34" i="12"/>
  <c r="AM31" i="34"/>
  <c r="AZ31" i="34" s="1"/>
  <c r="Z31" i="34"/>
  <c r="AM26" i="52"/>
  <c r="AZ26" i="52" s="1"/>
  <c r="Z26" i="52"/>
  <c r="AM48" i="37"/>
  <c r="AZ48" i="37" s="1"/>
  <c r="Z48" i="37"/>
  <c r="AM40" i="11"/>
  <c r="AZ40" i="11" s="1"/>
  <c r="Z40" i="11"/>
  <c r="AM46" i="46"/>
  <c r="AZ46" i="46" s="1"/>
  <c r="Z46" i="46"/>
  <c r="AM50" i="25"/>
  <c r="AZ50" i="25" s="1"/>
  <c r="Z50" i="25"/>
  <c r="AM39" i="8"/>
  <c r="AZ39" i="8" s="1"/>
  <c r="Z39" i="8"/>
  <c r="AM47" i="53"/>
  <c r="AZ47" i="53" s="1"/>
  <c r="Z47" i="53"/>
  <c r="AX48" i="66"/>
  <c r="X48" i="66"/>
  <c r="AX32" i="21"/>
  <c r="X32" i="21"/>
  <c r="AX39" i="35"/>
  <c r="X39" i="35"/>
  <c r="AX29" i="47"/>
  <c r="X29" i="47"/>
  <c r="AX30" i="51"/>
  <c r="X30" i="51"/>
  <c r="AX44" i="20"/>
  <c r="X44" i="20"/>
  <c r="AX31" i="14"/>
  <c r="X31" i="14"/>
  <c r="AX45" i="50"/>
  <c r="X45" i="50"/>
  <c r="AX42" i="69"/>
  <c r="X42" i="69"/>
  <c r="AX33" i="67"/>
  <c r="X33" i="67"/>
  <c r="X26" i="7"/>
  <c r="AE27" i="7" s="1"/>
  <c r="AG27" i="7" s="1"/>
  <c r="AX44" i="39"/>
  <c r="X44" i="39"/>
  <c r="AX29" i="43"/>
  <c r="X29" i="43"/>
  <c r="AX38" i="26"/>
  <c r="X38" i="26"/>
  <c r="AX44" i="54"/>
  <c r="X44" i="54"/>
  <c r="AE45" i="54" s="1"/>
  <c r="AG45" i="54" s="1"/>
  <c r="AX47" i="15"/>
  <c r="X47" i="15"/>
  <c r="AX44" i="25"/>
  <c r="X44" i="25"/>
  <c r="AX30" i="46"/>
  <c r="X30" i="46"/>
  <c r="X30" i="34"/>
  <c r="AE31" i="34" s="1"/>
  <c r="AG31" i="34" s="1"/>
  <c r="AX30" i="34"/>
  <c r="AX32" i="24"/>
  <c r="X32" i="24"/>
  <c r="AX43" i="49"/>
  <c r="X43" i="49"/>
  <c r="AX44" i="53"/>
  <c r="X44" i="53"/>
  <c r="AE45" i="53" s="1"/>
  <c r="AG45" i="53" s="1"/>
  <c r="AX35" i="13"/>
  <c r="X35" i="13"/>
  <c r="AX46" i="8"/>
  <c r="X46" i="8"/>
  <c r="AE47" i="8" s="1"/>
  <c r="AG47" i="8" s="1"/>
  <c r="AX41" i="44"/>
  <c r="X41" i="44"/>
  <c r="AX46" i="48"/>
  <c r="X46" i="48"/>
  <c r="AQ49" i="49"/>
  <c r="Y49" i="49"/>
  <c r="AX48" i="22"/>
  <c r="X48" i="22"/>
  <c r="AQ27" i="40"/>
  <c r="Y27" i="40"/>
  <c r="AJ36" i="24"/>
  <c r="AY36" i="24" s="1"/>
  <c r="AB36" i="24"/>
  <c r="AO50" i="17"/>
  <c r="BA50" i="17" s="1"/>
  <c r="AA50" i="17"/>
  <c r="AO30" i="45"/>
  <c r="BA30" i="45" s="1"/>
  <c r="AA30" i="45"/>
  <c r="AM29" i="43"/>
  <c r="AZ29" i="43" s="1"/>
  <c r="Z29" i="43"/>
  <c r="AQ39" i="13"/>
  <c r="Y39" i="13"/>
  <c r="AO43" i="68"/>
  <c r="BA43" i="68" s="1"/>
  <c r="AA43" i="68"/>
  <c r="AJ44" i="66"/>
  <c r="AY44" i="66" s="1"/>
  <c r="AB44" i="66"/>
  <c r="AO28" i="21"/>
  <c r="BA28" i="21" s="1"/>
  <c r="AA28" i="21"/>
  <c r="AO46" i="27"/>
  <c r="BA46" i="27" s="1"/>
  <c r="AA46" i="27"/>
  <c r="AO44" i="40"/>
  <c r="BA44" i="40" s="1"/>
  <c r="AA44" i="40"/>
  <c r="AM31" i="19"/>
  <c r="AZ31" i="19" s="1"/>
  <c r="Z31" i="19"/>
  <c r="AM43" i="47"/>
  <c r="AZ43" i="47" s="1"/>
  <c r="Z43" i="47"/>
  <c r="AO47" i="24"/>
  <c r="BA47" i="24" s="1"/>
  <c r="AA47" i="24"/>
  <c r="AO26" i="46"/>
  <c r="BA26" i="46" s="1"/>
  <c r="AA26" i="46"/>
  <c r="AM39" i="16"/>
  <c r="AZ39" i="16" s="1"/>
  <c r="Z39" i="16"/>
  <c r="AJ26" i="27"/>
  <c r="AY26" i="27" s="1"/>
  <c r="AB26" i="27"/>
  <c r="AO34" i="13"/>
  <c r="BA34" i="13" s="1"/>
  <c r="AA34" i="13"/>
  <c r="AM42" i="41"/>
  <c r="AZ42" i="41" s="1"/>
  <c r="Z42" i="41"/>
  <c r="AJ41" i="52"/>
  <c r="AY41" i="52" s="1"/>
  <c r="AB41" i="52"/>
  <c r="AJ43" i="8"/>
  <c r="AY43" i="8" s="1"/>
  <c r="AB43" i="8"/>
  <c r="AJ38" i="67"/>
  <c r="AY38" i="67" s="1"/>
  <c r="AB38" i="67"/>
  <c r="AO48" i="38"/>
  <c r="BA48" i="38" s="1"/>
  <c r="AA48" i="38"/>
  <c r="AO33" i="51"/>
  <c r="BA33" i="51" s="1"/>
  <c r="AA33" i="51"/>
  <c r="AM38" i="6"/>
  <c r="AZ38" i="6" s="1"/>
  <c r="Z38" i="6"/>
  <c r="AJ28" i="26"/>
  <c r="AY28" i="26" s="1"/>
  <c r="AB28" i="26"/>
  <c r="AJ44" i="41"/>
  <c r="AY44" i="41" s="1"/>
  <c r="AB44" i="41"/>
  <c r="AJ50" i="22"/>
  <c r="AY50" i="22" s="1"/>
  <c r="AB50" i="22"/>
  <c r="AJ31" i="11"/>
  <c r="AY31" i="11" s="1"/>
  <c r="AB31" i="11"/>
  <c r="AQ26" i="41"/>
  <c r="Y26" i="41"/>
  <c r="AQ34" i="41"/>
  <c r="Y34" i="41"/>
  <c r="AO47" i="14"/>
  <c r="BA47" i="14" s="1"/>
  <c r="AA47" i="14"/>
  <c r="AO29" i="50"/>
  <c r="BA29" i="50" s="1"/>
  <c r="AA29" i="50"/>
  <c r="AM30" i="50"/>
  <c r="AZ30" i="50" s="1"/>
  <c r="Z30" i="50"/>
  <c r="AQ41" i="46"/>
  <c r="Y41" i="46"/>
  <c r="AQ47" i="43"/>
  <c r="Y47" i="43"/>
  <c r="AM37" i="46"/>
  <c r="AZ37" i="46" s="1"/>
  <c r="Z37" i="46"/>
  <c r="AJ42" i="10"/>
  <c r="AY42" i="10" s="1"/>
  <c r="AB42" i="10"/>
  <c r="AQ48" i="10"/>
  <c r="Y48" i="10"/>
  <c r="AQ28" i="10"/>
  <c r="Y28" i="10"/>
  <c r="AJ42" i="36"/>
  <c r="AY42" i="36" s="1"/>
  <c r="AB42" i="36"/>
  <c r="AM28" i="48"/>
  <c r="AZ28" i="48" s="1"/>
  <c r="Z28" i="48"/>
  <c r="AJ33" i="53"/>
  <c r="AY33" i="53" s="1"/>
  <c r="AB33" i="53"/>
  <c r="AM49" i="20"/>
  <c r="AZ49" i="20" s="1"/>
  <c r="Z49" i="20"/>
  <c r="AJ38" i="6"/>
  <c r="AY38" i="6" s="1"/>
  <c r="AB38" i="6"/>
  <c r="AQ37" i="36"/>
  <c r="Y37" i="36"/>
  <c r="AQ41" i="47"/>
  <c r="Y41" i="47"/>
  <c r="AJ46" i="40"/>
  <c r="AY46" i="40" s="1"/>
  <c r="AB46" i="40"/>
  <c r="AJ28" i="47"/>
  <c r="AY28" i="47" s="1"/>
  <c r="AB28" i="47"/>
  <c r="AQ32" i="53"/>
  <c r="Y32" i="53"/>
  <c r="AO27" i="51"/>
  <c r="BA27" i="51" s="1"/>
  <c r="AA27" i="51"/>
  <c r="AO40" i="15"/>
  <c r="BA40" i="15" s="1"/>
  <c r="AA40" i="15"/>
  <c r="AO41" i="7"/>
  <c r="BA41" i="7" s="1"/>
  <c r="AA41" i="7"/>
  <c r="AM50" i="13"/>
  <c r="AZ50" i="13" s="1"/>
  <c r="Z50" i="13"/>
  <c r="AQ39" i="34"/>
  <c r="Y39" i="34"/>
  <c r="AJ30" i="51"/>
  <c r="AY30" i="51" s="1"/>
  <c r="AB30" i="51"/>
  <c r="AQ39" i="17"/>
  <c r="Y39" i="17"/>
  <c r="AJ46" i="38"/>
  <c r="AY46" i="38" s="1"/>
  <c r="AB46" i="38"/>
  <c r="AJ36" i="48"/>
  <c r="AY36" i="48" s="1"/>
  <c r="AB36" i="48"/>
  <c r="AO37" i="41"/>
  <c r="BA37" i="41" s="1"/>
  <c r="AA37" i="41"/>
  <c r="AO26" i="20"/>
  <c r="BA26" i="20" s="1"/>
  <c r="AA26" i="20"/>
  <c r="AO32" i="12"/>
  <c r="BA32" i="12" s="1"/>
  <c r="AA32" i="12"/>
  <c r="AO42" i="41"/>
  <c r="BA42" i="41" s="1"/>
  <c r="AA42" i="41"/>
  <c r="AM32" i="17"/>
  <c r="AZ32" i="17" s="1"/>
  <c r="Z32" i="17"/>
  <c r="AQ48" i="42"/>
  <c r="Y48" i="42"/>
  <c r="AM31" i="35"/>
  <c r="AZ31" i="35" s="1"/>
  <c r="Z31" i="35"/>
  <c r="AO38" i="44"/>
  <c r="BA38" i="44" s="1"/>
  <c r="AA38" i="44"/>
  <c r="AQ27" i="54"/>
  <c r="Y27" i="54"/>
  <c r="AO26" i="52"/>
  <c r="BA26" i="52" s="1"/>
  <c r="AA26" i="52"/>
  <c r="AM41" i="14"/>
  <c r="AZ41" i="14" s="1"/>
  <c r="Z41" i="14"/>
  <c r="AO49" i="22"/>
  <c r="BA49" i="22" s="1"/>
  <c r="AA49" i="22"/>
  <c r="AO33" i="19"/>
  <c r="BA33" i="19" s="1"/>
  <c r="AA33" i="19"/>
  <c r="AO44" i="25"/>
  <c r="BA44" i="25" s="1"/>
  <c r="AA44" i="25"/>
  <c r="AO29" i="66"/>
  <c r="BA29" i="66" s="1"/>
  <c r="AA29" i="66"/>
  <c r="AJ46" i="36"/>
  <c r="AY46" i="36" s="1"/>
  <c r="AB46" i="36"/>
  <c r="AJ46" i="7"/>
  <c r="AY46" i="7" s="1"/>
  <c r="AB46" i="7"/>
  <c r="AJ37" i="7"/>
  <c r="AY37" i="7" s="1"/>
  <c r="AB37" i="7"/>
  <c r="AQ44" i="68"/>
  <c r="Y44" i="68"/>
  <c r="AM50" i="36"/>
  <c r="AZ50" i="36" s="1"/>
  <c r="Z50" i="36"/>
  <c r="AM42" i="12"/>
  <c r="AZ42" i="12" s="1"/>
  <c r="Z42" i="12"/>
  <c r="AM26" i="38"/>
  <c r="AZ26" i="38" s="1"/>
  <c r="Z26" i="38"/>
  <c r="AQ34" i="27"/>
  <c r="Y34" i="27"/>
  <c r="AQ48" i="39"/>
  <c r="Y48" i="39"/>
  <c r="AQ36" i="15"/>
  <c r="Y36" i="15"/>
  <c r="AQ30" i="24"/>
  <c r="Y30" i="24"/>
  <c r="AQ35" i="8"/>
  <c r="Y35" i="8"/>
  <c r="AQ33" i="6"/>
  <c r="Y33" i="6"/>
  <c r="AQ42" i="26"/>
  <c r="Y42" i="26"/>
  <c r="AM29" i="67"/>
  <c r="AZ29" i="67" s="1"/>
  <c r="Z29" i="67"/>
  <c r="AM48" i="34"/>
  <c r="AZ48" i="34" s="1"/>
  <c r="Z48" i="34"/>
  <c r="AM40" i="7"/>
  <c r="AZ40" i="7" s="1"/>
  <c r="Z40" i="7"/>
  <c r="AM36" i="43"/>
  <c r="AZ36" i="43" s="1"/>
  <c r="Z36" i="43"/>
  <c r="AM34" i="40"/>
  <c r="AZ34" i="40" s="1"/>
  <c r="Z34" i="40"/>
  <c r="AM27" i="54"/>
  <c r="AZ27" i="54" s="1"/>
  <c r="Z27" i="54"/>
  <c r="AM40" i="69"/>
  <c r="AZ40" i="69" s="1"/>
  <c r="Z40" i="69"/>
  <c r="X34" i="16"/>
  <c r="AX34" i="16"/>
  <c r="AX45" i="42"/>
  <c r="X45" i="42"/>
  <c r="AX50" i="47"/>
  <c r="X50" i="47"/>
  <c r="AE51" i="47" s="1"/>
  <c r="AG51" i="47" s="1"/>
  <c r="AM27" i="69"/>
  <c r="AZ27" i="69" s="1"/>
  <c r="Z27" i="69"/>
  <c r="AX38" i="10"/>
  <c r="X38" i="10"/>
  <c r="AX39" i="14"/>
  <c r="X39" i="14"/>
  <c r="AX30" i="50"/>
  <c r="X30" i="50"/>
  <c r="AX50" i="69"/>
  <c r="X50" i="69"/>
  <c r="AE51" i="69" s="1"/>
  <c r="AG51" i="69" s="1"/>
  <c r="AX28" i="67"/>
  <c r="X28" i="67"/>
  <c r="AE29" i="67" s="1"/>
  <c r="AG29" i="67" s="1"/>
  <c r="AX50" i="7"/>
  <c r="X50" i="7"/>
  <c r="AE51" i="7" s="1"/>
  <c r="AG51" i="7" s="1"/>
  <c r="AX50" i="43"/>
  <c r="X50" i="43"/>
  <c r="AE51" i="43" s="1"/>
  <c r="AG51" i="43" s="1"/>
  <c r="AX41" i="26"/>
  <c r="X41" i="26"/>
  <c r="X26" i="54"/>
  <c r="AE27" i="54" s="1"/>
  <c r="AG27" i="54" s="1"/>
  <c r="AX31" i="11"/>
  <c r="X31" i="11"/>
  <c r="AX42" i="25"/>
  <c r="X42" i="25"/>
  <c r="AX33" i="46"/>
  <c r="X33" i="46"/>
  <c r="AX37" i="38"/>
  <c r="X37" i="38"/>
  <c r="AX27" i="24"/>
  <c r="X27" i="24"/>
  <c r="X28" i="49"/>
  <c r="AX28" i="49"/>
  <c r="X26" i="9"/>
  <c r="AE27" i="9" s="1"/>
  <c r="AG27" i="9" s="1"/>
  <c r="X43" i="13"/>
  <c r="AE44" i="13" s="1"/>
  <c r="AG44" i="13" s="1"/>
  <c r="AX43" i="13"/>
  <c r="AX36" i="8"/>
  <c r="X36" i="8"/>
  <c r="AX49" i="44"/>
  <c r="X49" i="44"/>
  <c r="AX47" i="52"/>
  <c r="X47" i="52"/>
  <c r="AQ43" i="49"/>
  <c r="Y43" i="49"/>
  <c r="AJ29" i="49"/>
  <c r="AY29" i="49" s="1"/>
  <c r="AB29" i="49"/>
  <c r="AX34" i="41"/>
  <c r="X34" i="41"/>
  <c r="AJ34" i="40"/>
  <c r="AY34" i="40" s="1"/>
  <c r="AB34" i="40"/>
  <c r="AJ27" i="20"/>
  <c r="AY27" i="20" s="1"/>
  <c r="AB27" i="20"/>
  <c r="AO40" i="17"/>
  <c r="BA40" i="17" s="1"/>
  <c r="AA40" i="17"/>
  <c r="AO45" i="45"/>
  <c r="BA45" i="45" s="1"/>
  <c r="AA45" i="45"/>
  <c r="AO48" i="53"/>
  <c r="BA48" i="53" s="1"/>
  <c r="AA48" i="53"/>
  <c r="AQ48" i="13"/>
  <c r="Y48" i="13"/>
  <c r="AO46" i="69"/>
  <c r="BA46" i="69" s="1"/>
  <c r="AA46" i="69"/>
  <c r="AJ48" i="52"/>
  <c r="AY48" i="52" s="1"/>
  <c r="AB48" i="52"/>
  <c r="AO39" i="13"/>
  <c r="BA39" i="13" s="1"/>
  <c r="AA39" i="13"/>
  <c r="AO39" i="40"/>
  <c r="BA39" i="40" s="1"/>
  <c r="AA39" i="40"/>
  <c r="AO44" i="49"/>
  <c r="BA44" i="49" s="1"/>
  <c r="AA44" i="49"/>
  <c r="AM26" i="39"/>
  <c r="AZ26" i="39" s="1"/>
  <c r="Z26" i="39"/>
  <c r="AO42" i="10"/>
  <c r="BA42" i="10" s="1"/>
  <c r="AA42" i="10"/>
  <c r="AO35" i="34"/>
  <c r="BA35" i="34" s="1"/>
  <c r="AA35" i="34"/>
  <c r="AM32" i="16"/>
  <c r="AZ32" i="16" s="1"/>
  <c r="Z32" i="16"/>
  <c r="AQ46" i="66"/>
  <c r="Y46" i="66"/>
  <c r="AJ35" i="14"/>
  <c r="AY35" i="14" s="1"/>
  <c r="AB35" i="14"/>
  <c r="AM30" i="41"/>
  <c r="AZ30" i="41" s="1"/>
  <c r="Z30" i="41"/>
  <c r="AQ43" i="24"/>
  <c r="Y43" i="24"/>
  <c r="AJ48" i="8"/>
  <c r="AY48" i="8" s="1"/>
  <c r="AB48" i="8"/>
  <c r="AJ48" i="67"/>
  <c r="AY48" i="67" s="1"/>
  <c r="AB48" i="67"/>
  <c r="AO31" i="42"/>
  <c r="BA31" i="42" s="1"/>
  <c r="AA31" i="42"/>
  <c r="AO41" i="43"/>
  <c r="BA41" i="43" s="1"/>
  <c r="AA41" i="43"/>
  <c r="AM46" i="6"/>
  <c r="AZ46" i="6" s="1"/>
  <c r="Z46" i="6"/>
  <c r="AJ36" i="26"/>
  <c r="AY36" i="26" s="1"/>
  <c r="AB36" i="26"/>
  <c r="AJ41" i="37"/>
  <c r="AY41" i="37" s="1"/>
  <c r="AB41" i="37"/>
  <c r="AJ47" i="43"/>
  <c r="AY47" i="43" s="1"/>
  <c r="AB47" i="43"/>
  <c r="AM33" i="21"/>
  <c r="AZ33" i="21" s="1"/>
  <c r="Z33" i="21"/>
  <c r="AM36" i="21"/>
  <c r="AZ36" i="21" s="1"/>
  <c r="Z36" i="21"/>
  <c r="AM29" i="24"/>
  <c r="AZ29" i="24" s="1"/>
  <c r="Z29" i="24"/>
  <c r="AO40" i="6"/>
  <c r="BA40" i="6" s="1"/>
  <c r="AA40" i="6"/>
  <c r="AM32" i="50"/>
  <c r="AZ32" i="50" s="1"/>
  <c r="Z32" i="50"/>
  <c r="AJ34" i="17"/>
  <c r="AY34" i="17" s="1"/>
  <c r="AB34" i="17"/>
  <c r="AQ40" i="43"/>
  <c r="Y40" i="43"/>
  <c r="AJ40" i="10"/>
  <c r="AY40" i="10" s="1"/>
  <c r="AB40" i="10"/>
  <c r="AJ34" i="39"/>
  <c r="AY34" i="39" s="1"/>
  <c r="AB34" i="39"/>
  <c r="AJ33" i="36"/>
  <c r="AY33" i="36" s="1"/>
  <c r="AB33" i="36"/>
  <c r="AM32" i="6"/>
  <c r="AZ32" i="6" s="1"/>
  <c r="Z32" i="6"/>
  <c r="AO27" i="46"/>
  <c r="BA27" i="46" s="1"/>
  <c r="AA27" i="46"/>
  <c r="AJ48" i="45"/>
  <c r="AY48" i="45" s="1"/>
  <c r="AB48" i="45"/>
  <c r="AQ35" i="27"/>
  <c r="Y35" i="27"/>
  <c r="AQ30" i="50"/>
  <c r="Y30" i="50"/>
  <c r="AO34" i="48"/>
  <c r="BA34" i="48" s="1"/>
  <c r="AA34" i="48"/>
  <c r="AJ42" i="53"/>
  <c r="AY42" i="53" s="1"/>
  <c r="AB42" i="53"/>
  <c r="AJ30" i="6"/>
  <c r="AY30" i="6" s="1"/>
  <c r="AB30" i="6"/>
  <c r="AQ35" i="36"/>
  <c r="Y35" i="36"/>
  <c r="AQ50" i="47"/>
  <c r="Y50" i="47"/>
  <c r="AJ36" i="44"/>
  <c r="AY36" i="44" s="1"/>
  <c r="AB36" i="44"/>
  <c r="AJ34" i="47"/>
  <c r="AY34" i="47" s="1"/>
  <c r="AB34" i="47"/>
  <c r="AQ36" i="53"/>
  <c r="Y36" i="53"/>
  <c r="AQ28" i="12"/>
  <c r="Y28" i="12"/>
  <c r="AQ34" i="44"/>
  <c r="Y34" i="44"/>
  <c r="AO26" i="37"/>
  <c r="BA26" i="37" s="1"/>
  <c r="AA26" i="37"/>
  <c r="AO36" i="37"/>
  <c r="BA36" i="37" s="1"/>
  <c r="AA36" i="37"/>
  <c r="AM40" i="10"/>
  <c r="AZ40" i="10" s="1"/>
  <c r="Z40" i="10"/>
  <c r="AQ30" i="12"/>
  <c r="Y30" i="12"/>
  <c r="AJ40" i="54"/>
  <c r="AY40" i="54" s="1"/>
  <c r="AB40" i="54"/>
  <c r="AJ42" i="25"/>
  <c r="AY42" i="25" s="1"/>
  <c r="AB42" i="25"/>
  <c r="AQ36" i="48"/>
  <c r="Y36" i="48"/>
  <c r="AJ40" i="21"/>
  <c r="AY40" i="21" s="1"/>
  <c r="AB40" i="21"/>
  <c r="AO28" i="20"/>
  <c r="BA28" i="20" s="1"/>
  <c r="AA28" i="20"/>
  <c r="AM26" i="9"/>
  <c r="AZ26" i="9" s="1"/>
  <c r="Z26" i="9"/>
  <c r="AO48" i="20"/>
  <c r="BA48" i="20" s="1"/>
  <c r="AA48" i="20"/>
  <c r="AQ45" i="11"/>
  <c r="Y45" i="11"/>
  <c r="AQ38" i="38"/>
  <c r="Y38" i="38"/>
  <c r="AM47" i="17"/>
  <c r="AZ47" i="17" s="1"/>
  <c r="Z47" i="17"/>
  <c r="AQ27" i="25"/>
  <c r="Y27" i="25"/>
  <c r="AO35" i="44"/>
  <c r="BA35" i="44" s="1"/>
  <c r="AA35" i="44"/>
  <c r="AO43" i="8"/>
  <c r="BA43" i="8" s="1"/>
  <c r="AA43" i="8"/>
  <c r="AO37" i="36"/>
  <c r="BA37" i="36" s="1"/>
  <c r="AA37" i="36"/>
  <c r="AO45" i="44"/>
  <c r="BA45" i="44" s="1"/>
  <c r="AA45" i="44"/>
  <c r="AQ26" i="42"/>
  <c r="Y26" i="42"/>
  <c r="AO43" i="39"/>
  <c r="BA43" i="39" s="1"/>
  <c r="AA43" i="39"/>
  <c r="AO36" i="47"/>
  <c r="BA36" i="47" s="1"/>
  <c r="AA36" i="47"/>
  <c r="AO32" i="22"/>
  <c r="BA32" i="22" s="1"/>
  <c r="AA32" i="22"/>
  <c r="AO50" i="66"/>
  <c r="BA50" i="66" s="1"/>
  <c r="AA50" i="66"/>
  <c r="AJ29" i="36"/>
  <c r="AY29" i="36" s="1"/>
  <c r="AB29" i="36"/>
  <c r="AJ43" i="7"/>
  <c r="AY43" i="7" s="1"/>
  <c r="AB43" i="7"/>
  <c r="AM34" i="35"/>
  <c r="AZ34" i="35" s="1"/>
  <c r="Z34" i="35"/>
  <c r="AM50" i="16"/>
  <c r="AZ50" i="16" s="1"/>
  <c r="Z50" i="16"/>
  <c r="AM30" i="21"/>
  <c r="AZ30" i="21" s="1"/>
  <c r="Z30" i="21"/>
  <c r="AM26" i="24"/>
  <c r="AZ26" i="24" s="1"/>
  <c r="Z26" i="24"/>
  <c r="AQ30" i="38"/>
  <c r="Y30" i="38"/>
  <c r="AQ48" i="68"/>
  <c r="Y48" i="68"/>
  <c r="AQ32" i="41"/>
  <c r="Y32" i="41"/>
  <c r="AQ36" i="26"/>
  <c r="Y36" i="26"/>
  <c r="AQ36" i="13"/>
  <c r="Y36" i="13"/>
  <c r="AQ30" i="16"/>
  <c r="Y30" i="16"/>
  <c r="AQ47" i="11"/>
  <c r="Y47" i="11"/>
  <c r="AQ41" i="6"/>
  <c r="Y41" i="6"/>
  <c r="AQ27" i="9"/>
  <c r="Y27" i="9"/>
  <c r="AO37" i="69"/>
  <c r="BA37" i="69" s="1"/>
  <c r="AA37" i="69"/>
  <c r="AO40" i="66"/>
  <c r="BA40" i="66" s="1"/>
  <c r="AA40" i="66"/>
  <c r="AQ27" i="19"/>
  <c r="Y27" i="19"/>
  <c r="AQ46" i="22"/>
  <c r="Y46" i="22"/>
  <c r="AM45" i="67"/>
  <c r="AZ45" i="67" s="1"/>
  <c r="Z45" i="67"/>
  <c r="AM28" i="27"/>
  <c r="AZ28" i="27" s="1"/>
  <c r="Z28" i="27"/>
  <c r="AM31" i="48"/>
  <c r="AZ31" i="48" s="1"/>
  <c r="Z31" i="48"/>
  <c r="AM50" i="52"/>
  <c r="AZ50" i="52" s="1"/>
  <c r="Z50" i="52"/>
  <c r="AM28" i="15"/>
  <c r="AZ28" i="15" s="1"/>
  <c r="Z28" i="15"/>
  <c r="AM38" i="43"/>
  <c r="AZ38" i="43" s="1"/>
  <c r="Z38" i="43"/>
  <c r="AM45" i="51"/>
  <c r="AZ45" i="51" s="1"/>
  <c r="Z45" i="51"/>
  <c r="AM34" i="26"/>
  <c r="AZ34" i="26" s="1"/>
  <c r="Z34" i="26"/>
  <c r="AM32" i="46"/>
  <c r="AZ32" i="46" s="1"/>
  <c r="Z32" i="46"/>
  <c r="AM28" i="25"/>
  <c r="AZ28" i="25" s="1"/>
  <c r="Z28" i="25"/>
  <c r="AM46" i="8"/>
  <c r="AZ46" i="8" s="1"/>
  <c r="Z46" i="8"/>
  <c r="AM27" i="38"/>
  <c r="AZ27" i="38" s="1"/>
  <c r="Z27" i="38"/>
  <c r="AO27" i="69"/>
  <c r="BA27" i="69" s="1"/>
  <c r="AA27" i="69"/>
  <c r="AX48" i="47"/>
  <c r="X48" i="47"/>
  <c r="AM29" i="45"/>
  <c r="AZ29" i="45" s="1"/>
  <c r="Z29" i="45"/>
  <c r="AM30" i="9"/>
  <c r="AZ30" i="9" s="1"/>
  <c r="Z30" i="9"/>
  <c r="AM39" i="43"/>
  <c r="AZ39" i="43" s="1"/>
  <c r="Z39" i="43"/>
  <c r="AM34" i="41"/>
  <c r="AZ34" i="41" s="1"/>
  <c r="Z34" i="41"/>
  <c r="AM42" i="35"/>
  <c r="AZ42" i="35" s="1"/>
  <c r="Z42" i="35"/>
  <c r="AM46" i="37"/>
  <c r="AZ46" i="37" s="1"/>
  <c r="Z46" i="37"/>
  <c r="AM42" i="27"/>
  <c r="AZ42" i="27" s="1"/>
  <c r="Z42" i="27"/>
  <c r="AM34" i="25"/>
  <c r="AZ34" i="25" s="1"/>
  <c r="Z34" i="25"/>
  <c r="AM30" i="17"/>
  <c r="AZ30" i="17" s="1"/>
  <c r="Z30" i="17"/>
  <c r="AM38" i="15"/>
  <c r="AZ38" i="15" s="1"/>
  <c r="Z38" i="15"/>
  <c r="AM34" i="13"/>
  <c r="AZ34" i="13" s="1"/>
  <c r="Z34" i="13"/>
  <c r="AM35" i="11"/>
  <c r="AZ35" i="11" s="1"/>
  <c r="Z35" i="11"/>
  <c r="AM38" i="21"/>
  <c r="AZ38" i="21" s="1"/>
  <c r="Z38" i="21"/>
  <c r="AM31" i="67"/>
  <c r="AZ31" i="67" s="1"/>
  <c r="Z31" i="67"/>
  <c r="AM26" i="34"/>
  <c r="AZ26" i="34" s="1"/>
  <c r="Z26" i="34"/>
  <c r="AM29" i="69"/>
  <c r="AZ29" i="69" s="1"/>
  <c r="Z29" i="69"/>
  <c r="AM39" i="66"/>
  <c r="AZ39" i="66" s="1"/>
  <c r="Z39" i="66"/>
  <c r="AM41" i="69"/>
  <c r="AZ41" i="69" s="1"/>
  <c r="Z41" i="69"/>
  <c r="AQ30" i="35"/>
  <c r="Y30" i="35"/>
  <c r="AQ46" i="36"/>
  <c r="Y46" i="36"/>
  <c r="AQ42" i="38"/>
  <c r="Y42" i="38"/>
  <c r="AQ50" i="27"/>
  <c r="Y50" i="27"/>
  <c r="AQ42" i="25"/>
  <c r="Y42" i="25"/>
  <c r="AQ50" i="68"/>
  <c r="Y50" i="68"/>
  <c r="AQ26" i="45"/>
  <c r="Y26" i="45"/>
  <c r="AQ41" i="43"/>
  <c r="Y41" i="43"/>
  <c r="AQ35" i="40"/>
  <c r="Y35" i="40"/>
  <c r="AQ44" i="41"/>
  <c r="Y44" i="41"/>
  <c r="AQ48" i="34"/>
  <c r="Y48" i="34"/>
  <c r="AQ36" i="36"/>
  <c r="Y36" i="36"/>
  <c r="AQ40" i="38"/>
  <c r="Y40" i="38"/>
  <c r="AQ44" i="26"/>
  <c r="Y44" i="26"/>
  <c r="AQ40" i="24"/>
  <c r="Y40" i="24"/>
  <c r="AQ40" i="16"/>
  <c r="Y40" i="16"/>
  <c r="AQ28" i="14"/>
  <c r="Y28" i="14"/>
  <c r="AQ44" i="13"/>
  <c r="Y44" i="13"/>
  <c r="AQ49" i="11"/>
  <c r="Y49" i="11"/>
  <c r="AQ37" i="10"/>
  <c r="Y37" i="10"/>
  <c r="AQ48" i="9"/>
  <c r="Y48" i="9"/>
  <c r="AQ30" i="17"/>
  <c r="Y30" i="17"/>
  <c r="AQ38" i="16"/>
  <c r="Y38" i="16"/>
  <c r="AQ26" i="15"/>
  <c r="Y26" i="15"/>
  <c r="AQ34" i="13"/>
  <c r="Y34" i="13"/>
  <c r="AQ46" i="12"/>
  <c r="Y46" i="12"/>
  <c r="AQ49" i="7"/>
  <c r="Y49" i="7"/>
  <c r="AQ45" i="8"/>
  <c r="Y45" i="8"/>
  <c r="AQ41" i="21"/>
  <c r="Y41" i="21"/>
  <c r="AQ29" i="6"/>
  <c r="Y29" i="6"/>
  <c r="AQ28" i="6"/>
  <c r="Y28" i="6"/>
  <c r="AQ34" i="6"/>
  <c r="Y34" i="6"/>
  <c r="AQ49" i="8"/>
  <c r="Y49" i="8"/>
  <c r="AQ46" i="8"/>
  <c r="Y46" i="8"/>
  <c r="AQ39" i="9"/>
  <c r="Y39" i="9"/>
  <c r="AQ43" i="9"/>
  <c r="Y43" i="9"/>
  <c r="AQ47" i="9"/>
  <c r="Y47" i="9"/>
  <c r="AQ49" i="26"/>
  <c r="Y49" i="26"/>
  <c r="AJ30" i="69"/>
  <c r="AY30" i="69" s="1"/>
  <c r="AB30" i="69"/>
  <c r="AJ34" i="69"/>
  <c r="AY34" i="69" s="1"/>
  <c r="AB34" i="69"/>
  <c r="AO27" i="67"/>
  <c r="BA27" i="67" s="1"/>
  <c r="AA27" i="67"/>
  <c r="AO30" i="68"/>
  <c r="BA30" i="68" s="1"/>
  <c r="AA30" i="68"/>
  <c r="AO41" i="69"/>
  <c r="BA41" i="69" s="1"/>
  <c r="AA41" i="69"/>
  <c r="AO45" i="68"/>
  <c r="BA45" i="68" s="1"/>
  <c r="AA45" i="68"/>
  <c r="AQ31" i="19"/>
  <c r="Y31" i="19"/>
  <c r="AQ43" i="19"/>
  <c r="Y43" i="19"/>
  <c r="AQ28" i="22"/>
  <c r="Y28" i="22"/>
  <c r="AQ39" i="22"/>
  <c r="Y39" i="22"/>
  <c r="AQ50" i="22"/>
  <c r="Y50" i="22"/>
  <c r="AQ37" i="20"/>
  <c r="Y37" i="20"/>
  <c r="AM40" i="67"/>
  <c r="AZ40" i="67" s="1"/>
  <c r="Z40" i="67"/>
  <c r="AM32" i="12"/>
  <c r="AZ32" i="12" s="1"/>
  <c r="Z32" i="12"/>
  <c r="AM41" i="12"/>
  <c r="AZ41" i="12" s="1"/>
  <c r="Z41" i="12"/>
  <c r="AM39" i="12"/>
  <c r="AZ39" i="12" s="1"/>
  <c r="Z39" i="12"/>
  <c r="AM41" i="27"/>
  <c r="AZ41" i="27" s="1"/>
  <c r="Z41" i="27"/>
  <c r="AM44" i="27"/>
  <c r="AZ44" i="27" s="1"/>
  <c r="Z44" i="27"/>
  <c r="AM37" i="34"/>
  <c r="AZ37" i="34" s="1"/>
  <c r="Z37" i="34"/>
  <c r="AM35" i="34"/>
  <c r="AZ35" i="34" s="1"/>
  <c r="Z35" i="34"/>
  <c r="AM41" i="48"/>
  <c r="AZ41" i="48" s="1"/>
  <c r="Z41" i="48"/>
  <c r="AM35" i="48"/>
  <c r="AZ35" i="48" s="1"/>
  <c r="Z35" i="48"/>
  <c r="AM32" i="48"/>
  <c r="AZ32" i="48" s="1"/>
  <c r="Z32" i="48"/>
  <c r="AM40" i="52"/>
  <c r="AZ40" i="52" s="1"/>
  <c r="Z40" i="52"/>
  <c r="AM34" i="52"/>
  <c r="AZ34" i="52" s="1"/>
  <c r="Z34" i="52"/>
  <c r="AM44" i="7"/>
  <c r="AZ44" i="7" s="1"/>
  <c r="Z44" i="7"/>
  <c r="AM32" i="7"/>
  <c r="AZ32" i="7" s="1"/>
  <c r="Z32" i="7"/>
  <c r="AM28" i="7"/>
  <c r="AZ28" i="7" s="1"/>
  <c r="Z28" i="7"/>
  <c r="AM48" i="15"/>
  <c r="AZ48" i="15" s="1"/>
  <c r="Z48" i="15"/>
  <c r="AM40" i="15"/>
  <c r="AZ40" i="15" s="1"/>
  <c r="Z40" i="15"/>
  <c r="AM33" i="37"/>
  <c r="AZ33" i="37" s="1"/>
  <c r="Z33" i="37"/>
  <c r="AM38" i="37"/>
  <c r="AZ38" i="37" s="1"/>
  <c r="Z38" i="37"/>
  <c r="AM40" i="43"/>
  <c r="AZ40" i="43" s="1"/>
  <c r="Z40" i="43"/>
  <c r="AM49" i="43"/>
  <c r="AZ49" i="43" s="1"/>
  <c r="Z49" i="43"/>
  <c r="AM49" i="51"/>
  <c r="AZ49" i="51" s="1"/>
  <c r="Z49" i="51"/>
  <c r="AM30" i="51"/>
  <c r="AZ30" i="51" s="1"/>
  <c r="Z30" i="51"/>
  <c r="AM26" i="51"/>
  <c r="AZ26" i="51" s="1"/>
  <c r="Z26" i="51"/>
  <c r="AM41" i="11"/>
  <c r="AZ41" i="11" s="1"/>
  <c r="Z41" i="11"/>
  <c r="AM39" i="11"/>
  <c r="AZ39" i="11" s="1"/>
  <c r="Z39" i="11"/>
  <c r="AM47" i="26"/>
  <c r="AZ47" i="26" s="1"/>
  <c r="Z47" i="26"/>
  <c r="AM40" i="26"/>
  <c r="AZ40" i="26" s="1"/>
  <c r="Z40" i="26"/>
  <c r="AM48" i="40"/>
  <c r="AZ48" i="40" s="1"/>
  <c r="Z48" i="40"/>
  <c r="AM39" i="40"/>
  <c r="AZ39" i="40" s="1"/>
  <c r="Z39" i="40"/>
  <c r="AM43" i="46"/>
  <c r="AZ43" i="46" s="1"/>
  <c r="Z43" i="46"/>
  <c r="AM45" i="46"/>
  <c r="AZ45" i="46" s="1"/>
  <c r="Z45" i="46"/>
  <c r="AM39" i="46"/>
  <c r="AZ39" i="46" s="1"/>
  <c r="Z39" i="46"/>
  <c r="AM28" i="22"/>
  <c r="AZ28" i="22" s="1"/>
  <c r="Z28" i="22"/>
  <c r="AM37" i="22"/>
  <c r="AZ37" i="22" s="1"/>
  <c r="Z37" i="22"/>
  <c r="AM44" i="25"/>
  <c r="AZ44" i="25" s="1"/>
  <c r="Z44" i="25"/>
  <c r="AM27" i="25"/>
  <c r="AZ27" i="25" s="1"/>
  <c r="Z27" i="25"/>
  <c r="AM43" i="54"/>
  <c r="AZ43" i="54" s="1"/>
  <c r="Z43" i="54"/>
  <c r="AM50" i="54"/>
  <c r="AZ50" i="54" s="1"/>
  <c r="Z50" i="54"/>
  <c r="AM27" i="8"/>
  <c r="AZ27" i="8" s="1"/>
  <c r="Z27" i="8"/>
  <c r="AM42" i="8"/>
  <c r="AZ42" i="8" s="1"/>
  <c r="Z42" i="8"/>
  <c r="AM33" i="8"/>
  <c r="AZ33" i="8" s="1"/>
  <c r="Z33" i="8"/>
  <c r="AM40" i="38"/>
  <c r="AZ40" i="38" s="1"/>
  <c r="Z40" i="38"/>
  <c r="AM29" i="38"/>
  <c r="AZ29" i="38" s="1"/>
  <c r="Z29" i="38"/>
  <c r="AM33" i="44"/>
  <c r="AZ33" i="44" s="1"/>
  <c r="Z33" i="44"/>
  <c r="AM32" i="44"/>
  <c r="AZ32" i="44" s="1"/>
  <c r="Z32" i="44"/>
  <c r="AM45" i="53"/>
  <c r="AZ45" i="53" s="1"/>
  <c r="Z45" i="53"/>
  <c r="AM42" i="53"/>
  <c r="AZ42" i="53" s="1"/>
  <c r="Z42" i="53"/>
  <c r="AM31" i="53"/>
  <c r="AZ31" i="53" s="1"/>
  <c r="Z31" i="53"/>
  <c r="AO41" i="67"/>
  <c r="BA41" i="67" s="1"/>
  <c r="AA41" i="67"/>
  <c r="AO49" i="67"/>
  <c r="BA49" i="67" s="1"/>
  <c r="AA49" i="67"/>
  <c r="AX37" i="66"/>
  <c r="X37" i="66"/>
  <c r="AX47" i="66"/>
  <c r="X47" i="66"/>
  <c r="AX42" i="66"/>
  <c r="X42" i="66"/>
  <c r="AM44" i="69"/>
  <c r="AZ44" i="69" s="1"/>
  <c r="Z44" i="69"/>
  <c r="X26" i="21"/>
  <c r="AE27" i="21" s="1"/>
  <c r="AG27" i="21" s="1"/>
  <c r="AX36" i="21"/>
  <c r="X36" i="21"/>
  <c r="AX31" i="21"/>
  <c r="X31" i="21"/>
  <c r="AX49" i="21"/>
  <c r="X49" i="21"/>
  <c r="AX30" i="16"/>
  <c r="X30" i="16"/>
  <c r="AX48" i="16"/>
  <c r="X48" i="16"/>
  <c r="AX35" i="16"/>
  <c r="X35" i="16"/>
  <c r="AX43" i="35"/>
  <c r="X43" i="35"/>
  <c r="AX38" i="35"/>
  <c r="X38" i="35"/>
  <c r="AX33" i="35"/>
  <c r="X33" i="35"/>
  <c r="AX36" i="42"/>
  <c r="X36" i="42"/>
  <c r="AX31" i="42"/>
  <c r="X31" i="42"/>
  <c r="AE32" i="42" s="1"/>
  <c r="AG32" i="42" s="1"/>
  <c r="AX49" i="42"/>
  <c r="X49" i="42"/>
  <c r="AX28" i="47"/>
  <c r="X28" i="47"/>
  <c r="AX46" i="47"/>
  <c r="X46" i="47"/>
  <c r="AX41" i="47"/>
  <c r="X41" i="47"/>
  <c r="AX47" i="51"/>
  <c r="X47" i="51"/>
  <c r="AX42" i="51"/>
  <c r="X42" i="51"/>
  <c r="AX29" i="51"/>
  <c r="X29" i="51"/>
  <c r="AO35" i="69"/>
  <c r="BA35" i="69" s="1"/>
  <c r="AA35" i="69"/>
  <c r="AO28" i="67"/>
  <c r="BA28" i="67" s="1"/>
  <c r="AA28" i="67"/>
  <c r="AO26" i="67"/>
  <c r="BA26" i="67" s="1"/>
  <c r="AA26" i="67"/>
  <c r="AX33" i="20"/>
  <c r="X33" i="20"/>
  <c r="AX43" i="20"/>
  <c r="X43" i="20"/>
  <c r="AX38" i="20"/>
  <c r="X38" i="20"/>
  <c r="AX47" i="10"/>
  <c r="X47" i="10"/>
  <c r="AX42" i="10"/>
  <c r="X42" i="10"/>
  <c r="AX29" i="10"/>
  <c r="X29" i="10"/>
  <c r="AX35" i="14"/>
  <c r="X35" i="14"/>
  <c r="AX30" i="14"/>
  <c r="X30" i="14"/>
  <c r="AX48" i="14"/>
  <c r="X48" i="14"/>
  <c r="AX29" i="45"/>
  <c r="X29" i="45"/>
  <c r="AX47" i="45"/>
  <c r="X47" i="45"/>
  <c r="AX42" i="45"/>
  <c r="X42" i="45"/>
  <c r="AX28" i="50"/>
  <c r="X28" i="50"/>
  <c r="AE29" i="50" s="1"/>
  <c r="AG29" i="50" s="1"/>
  <c r="AX39" i="50"/>
  <c r="X39" i="50"/>
  <c r="AX34" i="50"/>
  <c r="X34" i="50"/>
  <c r="AO50" i="69"/>
  <c r="BA50" i="69" s="1"/>
  <c r="AA50" i="69"/>
  <c r="AX36" i="69"/>
  <c r="X36" i="69"/>
  <c r="AX46" i="69"/>
  <c r="X46" i="69"/>
  <c r="AX41" i="69"/>
  <c r="X41" i="69"/>
  <c r="AX49" i="68"/>
  <c r="X49" i="68"/>
  <c r="AX35" i="68"/>
  <c r="X35" i="68"/>
  <c r="AX30" i="68"/>
  <c r="X30" i="68"/>
  <c r="AX48" i="68"/>
  <c r="X48" i="68"/>
  <c r="AX40" i="67"/>
  <c r="X40" i="67"/>
  <c r="AX50" i="67"/>
  <c r="X50" i="67"/>
  <c r="AE51" i="67" s="1"/>
  <c r="AG51" i="67" s="1"/>
  <c r="AX37" i="67"/>
  <c r="X37" i="67"/>
  <c r="AO49" i="69"/>
  <c r="BA49" i="69" s="1"/>
  <c r="AA49" i="69"/>
  <c r="AX46" i="6"/>
  <c r="X46" i="6"/>
  <c r="AE47" i="6" s="1"/>
  <c r="AG47" i="6" s="1"/>
  <c r="AX41" i="6"/>
  <c r="X41" i="6"/>
  <c r="AX28" i="6"/>
  <c r="X28" i="6"/>
  <c r="AX41" i="7"/>
  <c r="X41" i="7"/>
  <c r="AX28" i="7"/>
  <c r="X28" i="7"/>
  <c r="AX46" i="7"/>
  <c r="X46" i="7"/>
  <c r="AE47" i="7" s="1"/>
  <c r="AG47" i="7" s="1"/>
  <c r="AX33" i="39"/>
  <c r="X33" i="39"/>
  <c r="X43" i="39"/>
  <c r="AX43" i="39"/>
  <c r="AX38" i="39"/>
  <c r="X38" i="39"/>
  <c r="AX46" i="43"/>
  <c r="X46" i="43"/>
  <c r="AX41" i="43"/>
  <c r="X41" i="43"/>
  <c r="AX28" i="43"/>
  <c r="X28" i="43"/>
  <c r="AE29" i="43" s="1"/>
  <c r="AG29" i="43" s="1"/>
  <c r="AX36" i="12"/>
  <c r="X36" i="12"/>
  <c r="AX31" i="12"/>
  <c r="X31" i="12"/>
  <c r="X49" i="12"/>
  <c r="AX49" i="12"/>
  <c r="AX32" i="26"/>
  <c r="X32" i="26"/>
  <c r="AE33" i="26" s="1"/>
  <c r="AG33" i="26" s="1"/>
  <c r="AX50" i="26"/>
  <c r="X50" i="26"/>
  <c r="AE51" i="26" s="1"/>
  <c r="AG51" i="26" s="1"/>
  <c r="AX37" i="26"/>
  <c r="X37" i="26"/>
  <c r="AJ35" i="66"/>
  <c r="AY35" i="66" s="1"/>
  <c r="AB35" i="66"/>
  <c r="AJ30" i="66"/>
  <c r="AY30" i="66" s="1"/>
  <c r="AB30" i="66"/>
  <c r="AX33" i="54"/>
  <c r="X33" i="54"/>
  <c r="AX43" i="54"/>
  <c r="X43" i="54"/>
  <c r="AX30" i="54"/>
  <c r="X30" i="54"/>
  <c r="AJ45" i="68"/>
  <c r="AY45" i="68" s="1"/>
  <c r="AB45" i="68"/>
  <c r="AJ33" i="68"/>
  <c r="AY33" i="68" s="1"/>
  <c r="AB33" i="68"/>
  <c r="AX27" i="11"/>
  <c r="X27" i="11"/>
  <c r="AX45" i="11"/>
  <c r="X45" i="11"/>
  <c r="AX40" i="11"/>
  <c r="X40" i="11"/>
  <c r="AX46" i="15"/>
  <c r="X46" i="15"/>
  <c r="AX41" i="15"/>
  <c r="X41" i="15"/>
  <c r="AX28" i="15"/>
  <c r="X28" i="15"/>
  <c r="AX38" i="25"/>
  <c r="X38" i="25"/>
  <c r="AX33" i="25"/>
  <c r="X33" i="25"/>
  <c r="AX43" i="25"/>
  <c r="X43" i="25"/>
  <c r="AX29" i="37"/>
  <c r="X29" i="37"/>
  <c r="AX47" i="37"/>
  <c r="X47" i="37"/>
  <c r="AX42" i="37"/>
  <c r="X42" i="37"/>
  <c r="AX47" i="46"/>
  <c r="X47" i="46"/>
  <c r="AE48" i="46" s="1"/>
  <c r="AG48" i="46" s="1"/>
  <c r="AX42" i="46"/>
  <c r="X42" i="46"/>
  <c r="AX29" i="46"/>
  <c r="X29" i="46"/>
  <c r="AX41" i="38"/>
  <c r="X41" i="38"/>
  <c r="AX28" i="38"/>
  <c r="X28" i="38"/>
  <c r="AE29" i="38" s="1"/>
  <c r="AG29" i="38" s="1"/>
  <c r="AX46" i="38"/>
  <c r="X46" i="38"/>
  <c r="AX29" i="34"/>
  <c r="X29" i="34"/>
  <c r="AX47" i="34"/>
  <c r="X47" i="34"/>
  <c r="AX42" i="34"/>
  <c r="X42" i="34"/>
  <c r="X26" i="24"/>
  <c r="AE27" i="24" s="1"/>
  <c r="AG27" i="24" s="1"/>
  <c r="AX36" i="24"/>
  <c r="X36" i="24"/>
  <c r="AX31" i="24"/>
  <c r="X31" i="24"/>
  <c r="X49" i="24"/>
  <c r="AX49" i="24"/>
  <c r="AX34" i="40"/>
  <c r="X34" i="40"/>
  <c r="AX44" i="40"/>
  <c r="X44" i="40"/>
  <c r="AX39" i="40"/>
  <c r="X39" i="40"/>
  <c r="AX50" i="49"/>
  <c r="X50" i="49"/>
  <c r="AE51" i="49" s="1"/>
  <c r="AG51" i="49" s="1"/>
  <c r="AX37" i="49"/>
  <c r="X37" i="49"/>
  <c r="AX32" i="49"/>
  <c r="X32" i="49"/>
  <c r="AX38" i="53"/>
  <c r="X38" i="53"/>
  <c r="AX33" i="53"/>
  <c r="X33" i="53"/>
  <c r="AX43" i="53"/>
  <c r="X43" i="53"/>
  <c r="X28" i="9"/>
  <c r="AX28" i="9"/>
  <c r="AX46" i="9"/>
  <c r="X46" i="9"/>
  <c r="AE47" i="9" s="1"/>
  <c r="AG47" i="9" s="1"/>
  <c r="AX41" i="9"/>
  <c r="X41" i="9"/>
  <c r="AX47" i="13"/>
  <c r="X47" i="13"/>
  <c r="AX42" i="13"/>
  <c r="X42" i="13"/>
  <c r="AX29" i="13"/>
  <c r="X29" i="13"/>
  <c r="AX36" i="19"/>
  <c r="X36" i="19"/>
  <c r="AX31" i="19"/>
  <c r="X31" i="19"/>
  <c r="AX49" i="19"/>
  <c r="X49" i="19"/>
  <c r="AX35" i="8"/>
  <c r="X35" i="8"/>
  <c r="AX45" i="8"/>
  <c r="X45" i="8"/>
  <c r="AX40" i="8"/>
  <c r="X40" i="8"/>
  <c r="X26" i="27"/>
  <c r="AE27" i="27" s="1"/>
  <c r="AG27" i="27" s="1"/>
  <c r="AX37" i="27"/>
  <c r="X37" i="27"/>
  <c r="AX32" i="27"/>
  <c r="X32" i="27"/>
  <c r="AX50" i="27"/>
  <c r="X50" i="27"/>
  <c r="AE51" i="27" s="1"/>
  <c r="AG51" i="27" s="1"/>
  <c r="AX27" i="44"/>
  <c r="X27" i="44"/>
  <c r="AX45" i="44"/>
  <c r="X45" i="44"/>
  <c r="AX40" i="44"/>
  <c r="X40" i="44"/>
  <c r="AX43" i="52"/>
  <c r="X43" i="52"/>
  <c r="AX38" i="52"/>
  <c r="X38" i="52"/>
  <c r="AX33" i="52"/>
  <c r="X33" i="52"/>
  <c r="AX39" i="48"/>
  <c r="X39" i="48"/>
  <c r="AE40" i="48" s="1"/>
  <c r="AG40" i="48" s="1"/>
  <c r="AX34" i="48"/>
  <c r="X34" i="48"/>
  <c r="AX44" i="48"/>
  <c r="X44" i="48"/>
  <c r="AQ38" i="49"/>
  <c r="Y38" i="49"/>
  <c r="AQ40" i="49"/>
  <c r="Y40" i="49"/>
  <c r="AQ47" i="49"/>
  <c r="Y47" i="49"/>
  <c r="AJ26" i="49"/>
  <c r="AY26" i="49" s="1"/>
  <c r="AB26" i="49"/>
  <c r="AJ41" i="49"/>
  <c r="AY41" i="49" s="1"/>
  <c r="AB41" i="49"/>
  <c r="AX47" i="22"/>
  <c r="X47" i="22"/>
  <c r="AX42" i="22"/>
  <c r="X42" i="22"/>
  <c r="AX37" i="22"/>
  <c r="X37" i="22"/>
  <c r="AX35" i="41"/>
  <c r="X35" i="41"/>
  <c r="AE36" i="41" s="1"/>
  <c r="AG36" i="41" s="1"/>
  <c r="AX30" i="41"/>
  <c r="X30" i="41"/>
  <c r="AX48" i="41"/>
  <c r="X48" i="41"/>
  <c r="AQ31" i="40"/>
  <c r="Y31" i="40"/>
  <c r="AQ41" i="40"/>
  <c r="Y41" i="40"/>
  <c r="AJ39" i="40"/>
  <c r="AY39" i="40" s="1"/>
  <c r="AB39" i="40"/>
  <c r="AJ27" i="40"/>
  <c r="AY27" i="40" s="1"/>
  <c r="AB27" i="40"/>
  <c r="AJ41" i="40"/>
  <c r="AY41" i="40" s="1"/>
  <c r="AB41" i="40"/>
  <c r="AJ49" i="24"/>
  <c r="AY49" i="24" s="1"/>
  <c r="AB49" i="24"/>
  <c r="AJ30" i="24"/>
  <c r="AY30" i="24" s="1"/>
  <c r="AB30" i="24"/>
  <c r="AJ47" i="24"/>
  <c r="AY47" i="24" s="1"/>
  <c r="AB47" i="24"/>
  <c r="AJ35" i="20"/>
  <c r="AY35" i="20" s="1"/>
  <c r="AB35" i="20"/>
  <c r="AJ46" i="20"/>
  <c r="AY46" i="20" s="1"/>
  <c r="AB46" i="20"/>
  <c r="AJ43" i="20"/>
  <c r="AY43" i="20" s="1"/>
  <c r="AB43" i="20"/>
  <c r="AO31" i="9"/>
  <c r="BA31" i="9" s="1"/>
  <c r="AA31" i="9"/>
  <c r="AO43" i="9"/>
  <c r="BA43" i="9" s="1"/>
  <c r="AA43" i="9"/>
  <c r="AO37" i="17"/>
  <c r="BA37" i="17" s="1"/>
  <c r="AA37" i="17"/>
  <c r="AO28" i="17"/>
  <c r="BA28" i="17" s="1"/>
  <c r="AA28" i="17"/>
  <c r="AO31" i="17"/>
  <c r="BA31" i="17" s="1"/>
  <c r="AA31" i="17"/>
  <c r="AO30" i="35"/>
  <c r="BA30" i="35" s="1"/>
  <c r="AA30" i="35"/>
  <c r="AO43" i="35"/>
  <c r="BA43" i="35" s="1"/>
  <c r="AA43" i="35"/>
  <c r="AO42" i="35"/>
  <c r="BA42" i="35" s="1"/>
  <c r="AA42" i="35"/>
  <c r="AO31" i="45"/>
  <c r="BA31" i="45" s="1"/>
  <c r="AA31" i="45"/>
  <c r="AO46" i="45"/>
  <c r="BA46" i="45" s="1"/>
  <c r="AA46" i="45"/>
  <c r="AO33" i="53"/>
  <c r="BA33" i="53" s="1"/>
  <c r="AA33" i="53"/>
  <c r="AO38" i="53"/>
  <c r="BA38" i="53" s="1"/>
  <c r="AA38" i="53"/>
  <c r="AO42" i="53"/>
  <c r="BA42" i="53" s="1"/>
  <c r="AA42" i="53"/>
  <c r="AM33" i="15"/>
  <c r="AZ33" i="15" s="1"/>
  <c r="Z33" i="15"/>
  <c r="AJ50" i="20"/>
  <c r="AY50" i="20" s="1"/>
  <c r="AB50" i="20"/>
  <c r="AJ35" i="9"/>
  <c r="AY35" i="9" s="1"/>
  <c r="AB35" i="9"/>
  <c r="AJ48" i="9"/>
  <c r="AY48" i="9" s="1"/>
  <c r="AB48" i="9"/>
  <c r="AQ43" i="13"/>
  <c r="Y43" i="13"/>
  <c r="AQ29" i="13"/>
  <c r="Y29" i="13"/>
  <c r="AJ42" i="13"/>
  <c r="AY42" i="13" s="1"/>
  <c r="AB42" i="13"/>
  <c r="AJ49" i="13"/>
  <c r="AY49" i="13" s="1"/>
  <c r="AB49" i="13"/>
  <c r="AJ39" i="13"/>
  <c r="AY39" i="13" s="1"/>
  <c r="AB39" i="13"/>
  <c r="AO45" i="69"/>
  <c r="BA45" i="69" s="1"/>
  <c r="AA45" i="69"/>
  <c r="AM35" i="68"/>
  <c r="AZ35" i="68" s="1"/>
  <c r="Z35" i="68"/>
  <c r="AO40" i="68"/>
  <c r="BA40" i="68" s="1"/>
  <c r="AA40" i="68"/>
  <c r="AM44" i="66"/>
  <c r="AZ44" i="66" s="1"/>
  <c r="Z44" i="66"/>
  <c r="AM29" i="66"/>
  <c r="AZ29" i="66" s="1"/>
  <c r="Z29" i="66"/>
  <c r="AJ42" i="66"/>
  <c r="AY42" i="66" s="1"/>
  <c r="AB42" i="66"/>
  <c r="AJ34" i="66"/>
  <c r="AY34" i="66" s="1"/>
  <c r="AB34" i="66"/>
  <c r="AJ49" i="52"/>
  <c r="AY49" i="52" s="1"/>
  <c r="AB49" i="52"/>
  <c r="AJ34" i="52"/>
  <c r="AY34" i="52" s="1"/>
  <c r="AB34" i="52"/>
  <c r="AO46" i="21"/>
  <c r="BA46" i="21" s="1"/>
  <c r="AA46" i="21"/>
  <c r="AO31" i="21"/>
  <c r="BA31" i="21" s="1"/>
  <c r="AA31" i="21"/>
  <c r="AO45" i="21"/>
  <c r="BA45" i="21" s="1"/>
  <c r="AA45" i="21"/>
  <c r="AO41" i="13"/>
  <c r="BA41" i="13" s="1"/>
  <c r="AA41" i="13"/>
  <c r="AO30" i="13"/>
  <c r="BA30" i="13" s="1"/>
  <c r="AA30" i="13"/>
  <c r="AO28" i="13"/>
  <c r="BA28" i="13" s="1"/>
  <c r="AA28" i="13"/>
  <c r="AO48" i="27"/>
  <c r="BA48" i="27" s="1"/>
  <c r="AA48" i="27"/>
  <c r="AO36" i="27"/>
  <c r="BA36" i="27" s="1"/>
  <c r="AA36" i="27"/>
  <c r="AO47" i="40"/>
  <c r="BA47" i="40" s="1"/>
  <c r="AA47" i="40"/>
  <c r="AO29" i="40"/>
  <c r="BA29" i="40" s="1"/>
  <c r="AA29" i="40"/>
  <c r="AO45" i="40"/>
  <c r="BA45" i="40" s="1"/>
  <c r="AA45" i="40"/>
  <c r="AO27" i="49"/>
  <c r="BA27" i="49" s="1"/>
  <c r="AA27" i="49"/>
  <c r="AO50" i="49"/>
  <c r="BA50" i="49" s="1"/>
  <c r="AA50" i="49"/>
  <c r="AO34" i="49"/>
  <c r="BA34" i="49" s="1"/>
  <c r="AA34" i="49"/>
  <c r="AM49" i="19"/>
  <c r="AZ49" i="19" s="1"/>
  <c r="Z49" i="19"/>
  <c r="AM46" i="19"/>
  <c r="AZ46" i="19" s="1"/>
  <c r="Z46" i="19"/>
  <c r="AM26" i="25"/>
  <c r="AZ26" i="25" s="1"/>
  <c r="Z26" i="25"/>
  <c r="AM32" i="39"/>
  <c r="AZ32" i="39" s="1"/>
  <c r="Z32" i="39"/>
  <c r="AM33" i="39"/>
  <c r="AZ33" i="39" s="1"/>
  <c r="Z33" i="39"/>
  <c r="AM50" i="47"/>
  <c r="AZ50" i="47" s="1"/>
  <c r="Z50" i="47"/>
  <c r="AM28" i="47"/>
  <c r="AZ28" i="47" s="1"/>
  <c r="Z28" i="47"/>
  <c r="AM41" i="47"/>
  <c r="AZ41" i="47" s="1"/>
  <c r="Z41" i="47"/>
  <c r="AM29" i="22"/>
  <c r="AZ29" i="22" s="1"/>
  <c r="Z29" i="22"/>
  <c r="AO43" i="10"/>
  <c r="BA43" i="10" s="1"/>
  <c r="AA43" i="10"/>
  <c r="AO28" i="10"/>
  <c r="BA28" i="10" s="1"/>
  <c r="AA28" i="10"/>
  <c r="AO36" i="10"/>
  <c r="BA36" i="10" s="1"/>
  <c r="AA36" i="10"/>
  <c r="AO44" i="24"/>
  <c r="BA44" i="24" s="1"/>
  <c r="AA44" i="24"/>
  <c r="AO43" i="24"/>
  <c r="BA43" i="24" s="1"/>
  <c r="AA43" i="24"/>
  <c r="AO38" i="34"/>
  <c r="BA38" i="34" s="1"/>
  <c r="AA38" i="34"/>
  <c r="AO31" i="34"/>
  <c r="BA31" i="34" s="1"/>
  <c r="AA31" i="34"/>
  <c r="AO41" i="34"/>
  <c r="BA41" i="34" s="1"/>
  <c r="AA41" i="34"/>
  <c r="AO48" i="46"/>
  <c r="BA48" i="46" s="1"/>
  <c r="AA48" i="46"/>
  <c r="AO40" i="46"/>
  <c r="BA40" i="46" s="1"/>
  <c r="AA40" i="46"/>
  <c r="AO41" i="54"/>
  <c r="BA41" i="54" s="1"/>
  <c r="AA41" i="54"/>
  <c r="AO40" i="54"/>
  <c r="BA40" i="54" s="1"/>
  <c r="AA40" i="54"/>
  <c r="AO35" i="54"/>
  <c r="BA35" i="54" s="1"/>
  <c r="AA35" i="54"/>
  <c r="AM28" i="16"/>
  <c r="AZ28" i="16" s="1"/>
  <c r="Z28" i="16"/>
  <c r="AM47" i="16"/>
  <c r="AZ47" i="16" s="1"/>
  <c r="Z47" i="16"/>
  <c r="AM48" i="36"/>
  <c r="AZ48" i="36" s="1"/>
  <c r="Z48" i="36"/>
  <c r="AM34" i="36"/>
  <c r="AZ34" i="36" s="1"/>
  <c r="Z34" i="36"/>
  <c r="AQ33" i="66"/>
  <c r="Y33" i="66"/>
  <c r="AQ44" i="66"/>
  <c r="Y44" i="66"/>
  <c r="AJ50" i="27"/>
  <c r="AY50" i="27" s="1"/>
  <c r="AB50" i="27"/>
  <c r="AJ31" i="27"/>
  <c r="AY31" i="27" s="1"/>
  <c r="AB31" i="27"/>
  <c r="AJ44" i="27"/>
  <c r="AY44" i="27" s="1"/>
  <c r="AB44" i="27"/>
  <c r="AM32" i="41"/>
  <c r="AZ32" i="41" s="1"/>
  <c r="Z32" i="41"/>
  <c r="AJ38" i="14"/>
  <c r="AY38" i="14" s="1"/>
  <c r="AB38" i="14"/>
  <c r="AJ48" i="14"/>
  <c r="AY48" i="14" s="1"/>
  <c r="AB48" i="14"/>
  <c r="AJ42" i="46"/>
  <c r="AY42" i="46" s="1"/>
  <c r="AB42" i="46"/>
  <c r="AJ45" i="46"/>
  <c r="AY45" i="46" s="1"/>
  <c r="AB45" i="46"/>
  <c r="AJ50" i="6"/>
  <c r="AY50" i="6" s="1"/>
  <c r="AB50" i="6"/>
  <c r="AM28" i="41"/>
  <c r="AZ28" i="41" s="1"/>
  <c r="Z28" i="41"/>
  <c r="AO41" i="27"/>
  <c r="BA41" i="27" s="1"/>
  <c r="AA41" i="27"/>
  <c r="AJ40" i="46"/>
  <c r="AY40" i="46" s="1"/>
  <c r="AB40" i="46"/>
  <c r="AJ31" i="46"/>
  <c r="AY31" i="46" s="1"/>
  <c r="AB31" i="46"/>
  <c r="AM43" i="41"/>
  <c r="AZ43" i="41" s="1"/>
  <c r="Z43" i="41"/>
  <c r="AQ37" i="52"/>
  <c r="Y37" i="52"/>
  <c r="AQ43" i="52"/>
  <c r="Y43" i="52"/>
  <c r="AJ32" i="52"/>
  <c r="AY32" i="52" s="1"/>
  <c r="AB32" i="52"/>
  <c r="AQ26" i="24"/>
  <c r="Y26" i="24"/>
  <c r="AQ45" i="24"/>
  <c r="Y45" i="24"/>
  <c r="AQ39" i="20"/>
  <c r="Y39" i="20"/>
  <c r="AQ40" i="20"/>
  <c r="Y40" i="20"/>
  <c r="AJ47" i="8"/>
  <c r="AY47" i="8" s="1"/>
  <c r="AB47" i="8"/>
  <c r="AJ27" i="8"/>
  <c r="AY27" i="8" s="1"/>
  <c r="AB27" i="8"/>
  <c r="AJ42" i="15"/>
  <c r="AY42" i="15" s="1"/>
  <c r="AB42" i="15"/>
  <c r="AJ38" i="15"/>
  <c r="AY38" i="15" s="1"/>
  <c r="AB38" i="15"/>
  <c r="AJ50" i="15"/>
  <c r="AY50" i="15" s="1"/>
  <c r="AB50" i="15"/>
  <c r="AJ26" i="67"/>
  <c r="AY26" i="67" s="1"/>
  <c r="AB26" i="67"/>
  <c r="AJ45" i="67"/>
  <c r="AY45" i="67" s="1"/>
  <c r="AB45" i="67"/>
  <c r="AJ31" i="67"/>
  <c r="AY31" i="67" s="1"/>
  <c r="AB31" i="67"/>
  <c r="AO35" i="6"/>
  <c r="BA35" i="6" s="1"/>
  <c r="AA35" i="6"/>
  <c r="AO35" i="14"/>
  <c r="BA35" i="14" s="1"/>
  <c r="AA35" i="14"/>
  <c r="AO31" i="38"/>
  <c r="BA31" i="38" s="1"/>
  <c r="AA31" i="38"/>
  <c r="AO30" i="42"/>
  <c r="BA30" i="42" s="1"/>
  <c r="AA30" i="42"/>
  <c r="AO47" i="50"/>
  <c r="BA47" i="50" s="1"/>
  <c r="AA47" i="50"/>
  <c r="AQ38" i="66"/>
  <c r="Y38" i="66"/>
  <c r="AO50" i="43"/>
  <c r="BA50" i="43" s="1"/>
  <c r="AA50" i="43"/>
  <c r="AO47" i="43"/>
  <c r="BA47" i="43" s="1"/>
  <c r="AA47" i="43"/>
  <c r="AO38" i="51"/>
  <c r="BA38" i="51" s="1"/>
  <c r="AA38" i="51"/>
  <c r="AM28" i="21"/>
  <c r="AZ28" i="21" s="1"/>
  <c r="Z28" i="21"/>
  <c r="AM45" i="6"/>
  <c r="AZ45" i="6" s="1"/>
  <c r="Z45" i="6"/>
  <c r="AM36" i="6"/>
  <c r="AZ36" i="6" s="1"/>
  <c r="Z36" i="6"/>
  <c r="AM43" i="21"/>
  <c r="AZ43" i="21" s="1"/>
  <c r="Z43" i="21"/>
  <c r="AJ39" i="17"/>
  <c r="AY39" i="17" s="1"/>
  <c r="AB39" i="17"/>
  <c r="AJ37" i="17"/>
  <c r="AY37" i="17" s="1"/>
  <c r="AB37" i="17"/>
  <c r="AJ47" i="17"/>
  <c r="AY47" i="17" s="1"/>
  <c r="AB47" i="17"/>
  <c r="AJ35" i="26"/>
  <c r="AY35" i="26" s="1"/>
  <c r="AB35" i="26"/>
  <c r="AJ26" i="26"/>
  <c r="AY26" i="26" s="1"/>
  <c r="AB26" i="26"/>
  <c r="AJ40" i="26"/>
  <c r="AY40" i="26" s="1"/>
  <c r="AB40" i="26"/>
  <c r="AQ47" i="37"/>
  <c r="Y47" i="37"/>
  <c r="AQ35" i="37"/>
  <c r="Y35" i="37"/>
  <c r="AJ39" i="37"/>
  <c r="AY39" i="37" s="1"/>
  <c r="AB39" i="37"/>
  <c r="AJ27" i="37"/>
  <c r="AY27" i="37" s="1"/>
  <c r="AB27" i="37"/>
  <c r="AJ42" i="41"/>
  <c r="AY42" i="41" s="1"/>
  <c r="AB42" i="41"/>
  <c r="AJ49" i="41"/>
  <c r="AY49" i="41" s="1"/>
  <c r="AB49" i="41"/>
  <c r="AJ40" i="41"/>
  <c r="AY40" i="41" s="1"/>
  <c r="AB40" i="41"/>
  <c r="AJ39" i="43"/>
  <c r="AY39" i="43" s="1"/>
  <c r="AB39" i="43"/>
  <c r="AJ44" i="43"/>
  <c r="AY44" i="43" s="1"/>
  <c r="AB44" i="43"/>
  <c r="AJ34" i="43"/>
  <c r="AY34" i="43" s="1"/>
  <c r="AB34" i="43"/>
  <c r="AJ31" i="49"/>
  <c r="AY31" i="49" s="1"/>
  <c r="AB31" i="49"/>
  <c r="AQ30" i="22"/>
  <c r="Y30" i="22"/>
  <c r="AJ46" i="22"/>
  <c r="AY46" i="22" s="1"/>
  <c r="AB46" i="22"/>
  <c r="AJ47" i="22"/>
  <c r="AY47" i="22" s="1"/>
  <c r="AB47" i="22"/>
  <c r="AM48" i="6"/>
  <c r="AZ48" i="6" s="1"/>
  <c r="Z48" i="6"/>
  <c r="AJ50" i="8"/>
  <c r="AY50" i="8" s="1"/>
  <c r="AB50" i="8"/>
  <c r="AJ29" i="11"/>
  <c r="AY29" i="11" s="1"/>
  <c r="AB29" i="11"/>
  <c r="AJ45" i="11"/>
  <c r="AY45" i="11" s="1"/>
  <c r="AB45" i="11"/>
  <c r="AQ47" i="14"/>
  <c r="Y47" i="14"/>
  <c r="AQ27" i="14"/>
  <c r="Y27" i="14"/>
  <c r="AM34" i="50"/>
  <c r="AZ34" i="50" s="1"/>
  <c r="Z34" i="50"/>
  <c r="AQ31" i="41"/>
  <c r="Y31" i="41"/>
  <c r="AQ42" i="41"/>
  <c r="Y42" i="41"/>
  <c r="AQ43" i="41"/>
  <c r="Y43" i="41"/>
  <c r="AM27" i="49"/>
  <c r="AZ27" i="49" s="1"/>
  <c r="Z27" i="49"/>
  <c r="AM36" i="24"/>
  <c r="AZ36" i="24" s="1"/>
  <c r="Z36" i="24"/>
  <c r="AM46" i="24"/>
  <c r="AZ46" i="24" s="1"/>
  <c r="Z46" i="24"/>
  <c r="AJ38" i="17"/>
  <c r="AY38" i="17" s="1"/>
  <c r="AB38" i="17"/>
  <c r="AJ48" i="41"/>
  <c r="AY48" i="41" s="1"/>
  <c r="AB48" i="41"/>
  <c r="AM44" i="49"/>
  <c r="AZ44" i="49" s="1"/>
  <c r="Z44" i="49"/>
  <c r="AO39" i="6"/>
  <c r="BA39" i="6" s="1"/>
  <c r="AA39" i="6"/>
  <c r="AO27" i="6"/>
  <c r="BA27" i="6" s="1"/>
  <c r="AA27" i="6"/>
  <c r="AO32" i="14"/>
  <c r="BA32" i="14" s="1"/>
  <c r="AA32" i="14"/>
  <c r="AO28" i="14"/>
  <c r="BA28" i="14" s="1"/>
  <c r="AA28" i="14"/>
  <c r="AO45" i="38"/>
  <c r="BA45" i="38" s="1"/>
  <c r="AA45" i="38"/>
  <c r="AO49" i="38"/>
  <c r="BA49" i="38" s="1"/>
  <c r="AA49" i="38"/>
  <c r="AO37" i="42"/>
  <c r="BA37" i="42" s="1"/>
  <c r="AA37" i="42"/>
  <c r="AO42" i="42"/>
  <c r="BA42" i="42" s="1"/>
  <c r="AA42" i="42"/>
  <c r="AO37" i="50"/>
  <c r="BA37" i="50" s="1"/>
  <c r="AA37" i="50"/>
  <c r="AM29" i="20"/>
  <c r="AZ29" i="20" s="1"/>
  <c r="Z29" i="20"/>
  <c r="AM31" i="49"/>
  <c r="AZ31" i="49" s="1"/>
  <c r="Z31" i="49"/>
  <c r="AJ34" i="35"/>
  <c r="AY34" i="35" s="1"/>
  <c r="AB34" i="35"/>
  <c r="AJ32" i="35"/>
  <c r="AY32" i="35" s="1"/>
  <c r="AB32" i="35"/>
  <c r="AJ49" i="35"/>
  <c r="AY49" i="35" s="1"/>
  <c r="AB49" i="35"/>
  <c r="AM27" i="36"/>
  <c r="AZ27" i="36" s="1"/>
  <c r="Z27" i="36"/>
  <c r="AM33" i="40"/>
  <c r="AZ33" i="40" s="1"/>
  <c r="Z33" i="40"/>
  <c r="AQ50" i="46"/>
  <c r="Y50" i="46"/>
  <c r="AQ27" i="46"/>
  <c r="Y27" i="46"/>
  <c r="AM38" i="50"/>
  <c r="AZ38" i="50" s="1"/>
  <c r="Z38" i="50"/>
  <c r="AM36" i="50"/>
  <c r="AZ36" i="50" s="1"/>
  <c r="Z36" i="50"/>
  <c r="AM32" i="53"/>
  <c r="AZ32" i="53" s="1"/>
  <c r="Z32" i="53"/>
  <c r="AQ30" i="43"/>
  <c r="Y30" i="43"/>
  <c r="AQ31" i="43"/>
  <c r="Y31" i="43"/>
  <c r="AQ40" i="52"/>
  <c r="Y40" i="52"/>
  <c r="AM46" i="53"/>
  <c r="AZ46" i="53" s="1"/>
  <c r="Z46" i="53"/>
  <c r="AJ42" i="45"/>
  <c r="AY42" i="45" s="1"/>
  <c r="AB42" i="45"/>
  <c r="AQ29" i="45"/>
  <c r="Y29" i="45"/>
  <c r="AJ33" i="19"/>
  <c r="AY33" i="19" s="1"/>
  <c r="AB33" i="19"/>
  <c r="AQ49" i="39"/>
  <c r="Y49" i="39"/>
  <c r="AJ41" i="16"/>
  <c r="AY41" i="16" s="1"/>
  <c r="AB41" i="16"/>
  <c r="AQ33" i="45"/>
  <c r="Y33" i="45"/>
  <c r="AJ26" i="42"/>
  <c r="AY26" i="42" s="1"/>
  <c r="AB26" i="42"/>
  <c r="AJ41" i="36"/>
  <c r="AY41" i="36" s="1"/>
  <c r="AB41" i="36"/>
  <c r="AM33" i="54"/>
  <c r="AZ33" i="54" s="1"/>
  <c r="Z33" i="54"/>
  <c r="AJ33" i="45"/>
  <c r="AY33" i="45" s="1"/>
  <c r="AB33" i="45"/>
  <c r="AQ34" i="10"/>
  <c r="Y34" i="10"/>
  <c r="AJ46" i="39"/>
  <c r="AY46" i="39" s="1"/>
  <c r="AB46" i="39"/>
  <c r="AM40" i="25"/>
  <c r="AZ40" i="25" s="1"/>
  <c r="Z40" i="25"/>
  <c r="AJ35" i="16"/>
  <c r="AY35" i="16" s="1"/>
  <c r="AB35" i="16"/>
  <c r="AQ31" i="45"/>
  <c r="Y31" i="45"/>
  <c r="AJ40" i="42"/>
  <c r="AY40" i="42" s="1"/>
  <c r="AB40" i="42"/>
  <c r="AJ40" i="36"/>
  <c r="AY40" i="36" s="1"/>
  <c r="AB40" i="36"/>
  <c r="AO44" i="54"/>
  <c r="BA44" i="54" s="1"/>
  <c r="AA44" i="54"/>
  <c r="AM43" i="53"/>
  <c r="AZ43" i="53" s="1"/>
  <c r="Z43" i="53"/>
  <c r="AQ42" i="45"/>
  <c r="Y42" i="45"/>
  <c r="AJ33" i="42"/>
  <c r="AY33" i="42" s="1"/>
  <c r="AB33" i="42"/>
  <c r="AJ48" i="36"/>
  <c r="AY48" i="36" s="1"/>
  <c r="AB48" i="36"/>
  <c r="AM29" i="16"/>
  <c r="AZ29" i="16" s="1"/>
  <c r="Z29" i="16"/>
  <c r="AJ46" i="10"/>
  <c r="AY46" i="10" s="1"/>
  <c r="AB46" i="10"/>
  <c r="AJ27" i="19"/>
  <c r="AY27" i="19" s="1"/>
  <c r="AB27" i="19"/>
  <c r="AJ50" i="39"/>
  <c r="AY50" i="39" s="1"/>
  <c r="AB50" i="39"/>
  <c r="AQ27" i="39"/>
  <c r="Y27" i="39"/>
  <c r="AJ28" i="16"/>
  <c r="AY28" i="16" s="1"/>
  <c r="AB28" i="16"/>
  <c r="AJ47" i="10"/>
  <c r="AY47" i="10" s="1"/>
  <c r="AB47" i="10"/>
  <c r="AJ40" i="19"/>
  <c r="AY40" i="19" s="1"/>
  <c r="AB40" i="19"/>
  <c r="AJ32" i="36"/>
  <c r="AY32" i="36" s="1"/>
  <c r="AB32" i="36"/>
  <c r="AO41" i="24"/>
  <c r="BA41" i="24" s="1"/>
  <c r="AA41" i="24"/>
  <c r="AQ39" i="16"/>
  <c r="Y39" i="16"/>
  <c r="AJ37" i="16"/>
  <c r="AY37" i="16" s="1"/>
  <c r="AB37" i="16"/>
  <c r="AQ31" i="27"/>
  <c r="Y31" i="27"/>
  <c r="AQ40" i="50"/>
  <c r="Y40" i="50"/>
  <c r="AQ43" i="50"/>
  <c r="Y43" i="50"/>
  <c r="AQ28" i="50"/>
  <c r="Y28" i="50"/>
  <c r="AM45" i="10"/>
  <c r="AZ45" i="10" s="1"/>
  <c r="Z45" i="10"/>
  <c r="AQ34" i="19"/>
  <c r="Y34" i="19"/>
  <c r="AJ38" i="19"/>
  <c r="AY38" i="19" s="1"/>
  <c r="AB38" i="19"/>
  <c r="AM44" i="20"/>
  <c r="AZ44" i="20" s="1"/>
  <c r="Z44" i="20"/>
  <c r="AM38" i="10"/>
  <c r="AZ38" i="10" s="1"/>
  <c r="Z38" i="10"/>
  <c r="AM30" i="10"/>
  <c r="AZ30" i="10" s="1"/>
  <c r="Z30" i="10"/>
  <c r="AJ30" i="44"/>
  <c r="AY30" i="44" s="1"/>
  <c r="AB30" i="44"/>
  <c r="AJ47" i="53"/>
  <c r="AY47" i="53" s="1"/>
  <c r="AB47" i="53"/>
  <c r="AJ36" i="53"/>
  <c r="AY36" i="53" s="1"/>
  <c r="AB36" i="53"/>
  <c r="AJ45" i="53"/>
  <c r="AY45" i="53" s="1"/>
  <c r="AB45" i="53"/>
  <c r="AQ45" i="53"/>
  <c r="Y45" i="53"/>
  <c r="AQ28" i="19"/>
  <c r="Y28" i="19"/>
  <c r="AJ41" i="6"/>
  <c r="AY41" i="6" s="1"/>
  <c r="AB41" i="6"/>
  <c r="AJ28" i="6"/>
  <c r="AY28" i="6" s="1"/>
  <c r="AB28" i="6"/>
  <c r="AJ33" i="6"/>
  <c r="AY33" i="6" s="1"/>
  <c r="AB33" i="6"/>
  <c r="AQ49" i="36"/>
  <c r="Y49" i="36"/>
  <c r="AJ46" i="34"/>
  <c r="AY46" i="34" s="1"/>
  <c r="AB46" i="34"/>
  <c r="AJ36" i="34"/>
  <c r="AY36" i="34" s="1"/>
  <c r="AB36" i="34"/>
  <c r="AJ42" i="34"/>
  <c r="AY42" i="34" s="1"/>
  <c r="AB42" i="34"/>
  <c r="AQ26" i="47"/>
  <c r="Y26" i="47"/>
  <c r="AQ27" i="47"/>
  <c r="Y27" i="47"/>
  <c r="AQ33" i="47"/>
  <c r="Y33" i="47"/>
  <c r="AM47" i="20"/>
  <c r="AZ47" i="20" s="1"/>
  <c r="Z47" i="20"/>
  <c r="AJ42" i="12"/>
  <c r="AY42" i="12" s="1"/>
  <c r="AB42" i="12"/>
  <c r="AJ35" i="12"/>
  <c r="AY35" i="12" s="1"/>
  <c r="AB35" i="12"/>
  <c r="AJ36" i="27"/>
  <c r="AY36" i="27" s="1"/>
  <c r="AB36" i="27"/>
  <c r="AJ49" i="44"/>
  <c r="AY49" i="44" s="1"/>
  <c r="AB49" i="44"/>
  <c r="AJ37" i="44"/>
  <c r="AY37" i="44" s="1"/>
  <c r="AB37" i="44"/>
  <c r="AJ39" i="47"/>
  <c r="AY39" i="47" s="1"/>
  <c r="AB39" i="47"/>
  <c r="AJ32" i="47"/>
  <c r="AY32" i="47" s="1"/>
  <c r="AB32" i="47"/>
  <c r="AJ41" i="47"/>
  <c r="AY41" i="47" s="1"/>
  <c r="AB41" i="47"/>
  <c r="AJ45" i="50"/>
  <c r="AY45" i="50" s="1"/>
  <c r="AB45" i="50"/>
  <c r="AJ37" i="50"/>
  <c r="AY37" i="50" s="1"/>
  <c r="AB37" i="50"/>
  <c r="AJ41" i="50"/>
  <c r="AY41" i="50" s="1"/>
  <c r="AB41" i="50"/>
  <c r="AQ26" i="53"/>
  <c r="Y26" i="53"/>
  <c r="AQ34" i="53"/>
  <c r="Y34" i="53"/>
  <c r="AQ43" i="53"/>
  <c r="Y43" i="53"/>
  <c r="AQ45" i="34"/>
  <c r="Y45" i="34"/>
  <c r="AM32" i="45"/>
  <c r="AZ32" i="45" s="1"/>
  <c r="Z32" i="45"/>
  <c r="AM45" i="42"/>
  <c r="AZ45" i="42" s="1"/>
  <c r="Z45" i="42"/>
  <c r="AO30" i="7"/>
  <c r="BA30" i="7" s="1"/>
  <c r="AA30" i="7"/>
  <c r="AQ49" i="44"/>
  <c r="Y49" i="44"/>
  <c r="AO49" i="51"/>
  <c r="BA49" i="51" s="1"/>
  <c r="AA49" i="51"/>
  <c r="AM48" i="42"/>
  <c r="AZ48" i="42" s="1"/>
  <c r="Z48" i="42"/>
  <c r="AM49" i="13"/>
  <c r="AZ49" i="13" s="1"/>
  <c r="Z49" i="13"/>
  <c r="AQ35" i="34"/>
  <c r="Y35" i="34"/>
  <c r="AM35" i="45"/>
  <c r="AZ35" i="45" s="1"/>
  <c r="Z35" i="45"/>
  <c r="AM34" i="42"/>
  <c r="AZ34" i="42" s="1"/>
  <c r="Z34" i="42"/>
  <c r="AM44" i="13"/>
  <c r="AZ44" i="13" s="1"/>
  <c r="Z44" i="13"/>
  <c r="AJ28" i="22"/>
  <c r="AY28" i="22" s="1"/>
  <c r="AB28" i="22"/>
  <c r="AO35" i="51"/>
  <c r="BA35" i="51" s="1"/>
  <c r="AA35" i="51"/>
  <c r="AM42" i="19"/>
  <c r="AZ42" i="19" s="1"/>
  <c r="Z42" i="19"/>
  <c r="AO31" i="7"/>
  <c r="BA31" i="7" s="1"/>
  <c r="AA31" i="7"/>
  <c r="AQ35" i="44"/>
  <c r="Y35" i="44"/>
  <c r="AO33" i="43"/>
  <c r="BA33" i="43" s="1"/>
  <c r="AA33" i="43"/>
  <c r="AO47" i="15"/>
  <c r="BA47" i="15" s="1"/>
  <c r="AA47" i="15"/>
  <c r="AO43" i="7"/>
  <c r="BA43" i="7" s="1"/>
  <c r="AA43" i="7"/>
  <c r="AQ29" i="12"/>
  <c r="Y29" i="12"/>
  <c r="AO44" i="43"/>
  <c r="BA44" i="43" s="1"/>
  <c r="AA44" i="43"/>
  <c r="AM38" i="19"/>
  <c r="AZ38" i="19" s="1"/>
  <c r="Z38" i="19"/>
  <c r="AO36" i="7"/>
  <c r="BA36" i="7" s="1"/>
  <c r="AA36" i="7"/>
  <c r="AQ27" i="15"/>
  <c r="Y27" i="15"/>
  <c r="AM43" i="45"/>
  <c r="AZ43" i="45" s="1"/>
  <c r="Z43" i="45"/>
  <c r="AM30" i="42"/>
  <c r="AZ30" i="42" s="1"/>
  <c r="Z30" i="42"/>
  <c r="AO38" i="7"/>
  <c r="BA38" i="7" s="1"/>
  <c r="AA38" i="7"/>
  <c r="AJ29" i="21"/>
  <c r="AY29" i="21" s="1"/>
  <c r="AB29" i="21"/>
  <c r="AQ29" i="37"/>
  <c r="Y29" i="37"/>
  <c r="AJ35" i="51"/>
  <c r="AY35" i="51" s="1"/>
  <c r="AB35" i="51"/>
  <c r="AJ38" i="51"/>
  <c r="AY38" i="51" s="1"/>
  <c r="AB38" i="51"/>
  <c r="AJ39" i="54"/>
  <c r="AY39" i="54" s="1"/>
  <c r="AB39" i="54"/>
  <c r="AJ42" i="54"/>
  <c r="AY42" i="54" s="1"/>
  <c r="AB42" i="54"/>
  <c r="AJ44" i="54"/>
  <c r="AY44" i="54" s="1"/>
  <c r="AB44" i="54"/>
  <c r="AQ33" i="17"/>
  <c r="Y33" i="17"/>
  <c r="AJ47" i="25"/>
  <c r="AY47" i="25" s="1"/>
  <c r="AB47" i="25"/>
  <c r="AJ41" i="25"/>
  <c r="AY41" i="25" s="1"/>
  <c r="AB41" i="25"/>
  <c r="AJ40" i="38"/>
  <c r="AY40" i="38" s="1"/>
  <c r="AB40" i="38"/>
  <c r="AJ45" i="38"/>
  <c r="AY45" i="38" s="1"/>
  <c r="AB45" i="38"/>
  <c r="AJ39" i="38"/>
  <c r="AY39" i="38" s="1"/>
  <c r="AB39" i="38"/>
  <c r="AQ41" i="35"/>
  <c r="Y41" i="35"/>
  <c r="AJ45" i="42"/>
  <c r="AY45" i="42" s="1"/>
  <c r="AB45" i="42"/>
  <c r="AQ31" i="48"/>
  <c r="Y31" i="48"/>
  <c r="AQ50" i="48"/>
  <c r="Y50" i="48"/>
  <c r="AJ29" i="48"/>
  <c r="AY29" i="48" s="1"/>
  <c r="AB29" i="48"/>
  <c r="AJ32" i="48"/>
  <c r="AY32" i="48" s="1"/>
  <c r="AB32" i="48"/>
  <c r="AJ30" i="21"/>
  <c r="AY30" i="21" s="1"/>
  <c r="AB30" i="21"/>
  <c r="AJ39" i="21"/>
  <c r="AY39" i="21" s="1"/>
  <c r="AB39" i="21"/>
  <c r="AJ44" i="21"/>
  <c r="AY44" i="21" s="1"/>
  <c r="AB44" i="21"/>
  <c r="AO28" i="48"/>
  <c r="BA28" i="48" s="1"/>
  <c r="AA28" i="48"/>
  <c r="AO45" i="26"/>
  <c r="BA45" i="26" s="1"/>
  <c r="AA45" i="26"/>
  <c r="AJ33" i="48"/>
  <c r="AY33" i="48" s="1"/>
  <c r="AB33" i="48"/>
  <c r="AO45" i="41"/>
  <c r="BA45" i="41" s="1"/>
  <c r="AA45" i="41"/>
  <c r="AO29" i="12"/>
  <c r="BA29" i="12" s="1"/>
  <c r="AA29" i="12"/>
  <c r="AQ37" i="48"/>
  <c r="Y37" i="48"/>
  <c r="AO28" i="41"/>
  <c r="BA28" i="41" s="1"/>
  <c r="AA28" i="41"/>
  <c r="AO36" i="20"/>
  <c r="BA36" i="20" s="1"/>
  <c r="AA36" i="20"/>
  <c r="AO31" i="48"/>
  <c r="BA31" i="48" s="1"/>
  <c r="AA31" i="48"/>
  <c r="AO38" i="12"/>
  <c r="BA38" i="12" s="1"/>
  <c r="AA38" i="12"/>
  <c r="AJ27" i="25"/>
  <c r="AY27" i="25" s="1"/>
  <c r="AB27" i="25"/>
  <c r="AO47" i="41"/>
  <c r="BA47" i="41" s="1"/>
  <c r="AA47" i="41"/>
  <c r="AO28" i="12"/>
  <c r="BA28" i="12" s="1"/>
  <c r="AA28" i="12"/>
  <c r="AJ46" i="48"/>
  <c r="AY46" i="48" s="1"/>
  <c r="AB46" i="48"/>
  <c r="AO39" i="48"/>
  <c r="BA39" i="48" s="1"/>
  <c r="AA39" i="48"/>
  <c r="AO31" i="12"/>
  <c r="BA31" i="12" s="1"/>
  <c r="AA31" i="12"/>
  <c r="AM32" i="20"/>
  <c r="AZ32" i="20" s="1"/>
  <c r="Z32" i="20"/>
  <c r="AM44" i="9"/>
  <c r="AZ44" i="9" s="1"/>
  <c r="Z44" i="9"/>
  <c r="AO46" i="26"/>
  <c r="BA46" i="26" s="1"/>
  <c r="AA46" i="26"/>
  <c r="AO29" i="20"/>
  <c r="BA29" i="20" s="1"/>
  <c r="AA29" i="20"/>
  <c r="AM35" i="14"/>
  <c r="AZ35" i="14" s="1"/>
  <c r="Z35" i="14"/>
  <c r="AQ50" i="11"/>
  <c r="Y50" i="11"/>
  <c r="AQ44" i="11"/>
  <c r="Y44" i="11"/>
  <c r="AM47" i="14"/>
  <c r="AZ47" i="14" s="1"/>
  <c r="Z47" i="14"/>
  <c r="AQ46" i="38"/>
  <c r="Y46" i="38"/>
  <c r="AQ37" i="38"/>
  <c r="Y37" i="38"/>
  <c r="AQ46" i="42"/>
  <c r="Y46" i="42"/>
  <c r="AQ31" i="42"/>
  <c r="Y31" i="42"/>
  <c r="AM36" i="14"/>
  <c r="AZ36" i="14" s="1"/>
  <c r="Z36" i="14"/>
  <c r="AQ28" i="45"/>
  <c r="Y28" i="45"/>
  <c r="AM27" i="17"/>
  <c r="AZ27" i="17" s="1"/>
  <c r="Z27" i="17"/>
  <c r="AM48" i="17"/>
  <c r="AZ48" i="17" s="1"/>
  <c r="Z48" i="17"/>
  <c r="AM37" i="17"/>
  <c r="AZ37" i="17" s="1"/>
  <c r="Z37" i="17"/>
  <c r="AQ29" i="25"/>
  <c r="Y29" i="25"/>
  <c r="AQ37" i="25"/>
  <c r="Y37" i="25"/>
  <c r="AM43" i="14"/>
  <c r="AZ43" i="14" s="1"/>
  <c r="Z43" i="14"/>
  <c r="AQ28" i="51"/>
  <c r="Y28" i="51"/>
  <c r="AO37" i="52"/>
  <c r="BA37" i="52" s="1"/>
  <c r="AA37" i="52"/>
  <c r="AO45" i="16"/>
  <c r="BA45" i="16" s="1"/>
  <c r="AA45" i="16"/>
  <c r="AQ28" i="54"/>
  <c r="Y28" i="54"/>
  <c r="AO39" i="36"/>
  <c r="BA39" i="36" s="1"/>
  <c r="AA39" i="36"/>
  <c r="AM49" i="14"/>
  <c r="AZ49" i="14" s="1"/>
  <c r="Z49" i="14"/>
  <c r="AQ46" i="51"/>
  <c r="Y46" i="51"/>
  <c r="AO42" i="36"/>
  <c r="BA42" i="36" s="1"/>
  <c r="AA42" i="36"/>
  <c r="AO34" i="16"/>
  <c r="BA34" i="16" s="1"/>
  <c r="AA34" i="16"/>
  <c r="AQ30" i="54"/>
  <c r="Y30" i="54"/>
  <c r="AO47" i="52"/>
  <c r="BA47" i="52" s="1"/>
  <c r="AA47" i="52"/>
  <c r="AO34" i="8"/>
  <c r="BA34" i="8" s="1"/>
  <c r="AA34" i="8"/>
  <c r="AO34" i="36"/>
  <c r="BA34" i="36" s="1"/>
  <c r="AA34" i="36"/>
  <c r="AO36" i="44"/>
  <c r="BA36" i="44" s="1"/>
  <c r="AA36" i="44"/>
  <c r="AQ29" i="51"/>
  <c r="Y29" i="51"/>
  <c r="AO36" i="36"/>
  <c r="BA36" i="36" s="1"/>
  <c r="AA36" i="36"/>
  <c r="AO46" i="16"/>
  <c r="BA46" i="16" s="1"/>
  <c r="AA46" i="16"/>
  <c r="AQ40" i="51"/>
  <c r="Y40" i="51"/>
  <c r="AJ36" i="54"/>
  <c r="AY36" i="54" s="1"/>
  <c r="AB36" i="54"/>
  <c r="AO39" i="44"/>
  <c r="BA39" i="44" s="1"/>
  <c r="AA39" i="44"/>
  <c r="AO32" i="8"/>
  <c r="BA32" i="8" s="1"/>
  <c r="AA32" i="8"/>
  <c r="AO31" i="22"/>
  <c r="BA31" i="22" s="1"/>
  <c r="AA31" i="22"/>
  <c r="AO26" i="25"/>
  <c r="BA26" i="25" s="1"/>
  <c r="AA26" i="25"/>
  <c r="AO49" i="19"/>
  <c r="BA49" i="19" s="1"/>
  <c r="AA49" i="19"/>
  <c r="AO27" i="39"/>
  <c r="BA27" i="39" s="1"/>
  <c r="AA27" i="39"/>
  <c r="AO39" i="19"/>
  <c r="BA39" i="19" s="1"/>
  <c r="AA39" i="19"/>
  <c r="AO35" i="47"/>
  <c r="BA35" i="47" s="1"/>
  <c r="AA35" i="47"/>
  <c r="AO29" i="25"/>
  <c r="BA29" i="25" s="1"/>
  <c r="AA29" i="25"/>
  <c r="AM40" i="35"/>
  <c r="AZ40" i="35" s="1"/>
  <c r="Z40" i="35"/>
  <c r="AO40" i="47"/>
  <c r="BA40" i="47" s="1"/>
  <c r="AA40" i="47"/>
  <c r="AO27" i="11"/>
  <c r="BA27" i="11" s="1"/>
  <c r="AA27" i="11"/>
  <c r="AM29" i="35"/>
  <c r="AZ29" i="35" s="1"/>
  <c r="Z29" i="35"/>
  <c r="AO47" i="39"/>
  <c r="BA47" i="39" s="1"/>
  <c r="AA47" i="39"/>
  <c r="AO32" i="19"/>
  <c r="BA32" i="19" s="1"/>
  <c r="AA32" i="19"/>
  <c r="AO38" i="22"/>
  <c r="BA38" i="22" s="1"/>
  <c r="AA38" i="22"/>
  <c r="AO40" i="25"/>
  <c r="BA40" i="25" s="1"/>
  <c r="AA40" i="25"/>
  <c r="AM28" i="17"/>
  <c r="AZ28" i="17" s="1"/>
  <c r="Z28" i="17"/>
  <c r="AO34" i="39"/>
  <c r="BA34" i="39" s="1"/>
  <c r="AA34" i="39"/>
  <c r="AO42" i="11"/>
  <c r="BA42" i="11" s="1"/>
  <c r="AA42" i="11"/>
  <c r="AO29" i="17"/>
  <c r="BA29" i="17" s="1"/>
  <c r="AA29" i="17"/>
  <c r="AO38" i="9"/>
  <c r="BA38" i="9" s="1"/>
  <c r="AA38" i="9"/>
  <c r="AO44" i="22"/>
  <c r="BA44" i="22" s="1"/>
  <c r="AA44" i="22"/>
  <c r="AO48" i="47"/>
  <c r="BA48" i="47" s="1"/>
  <c r="AA48" i="47"/>
  <c r="AO26" i="66"/>
  <c r="BA26" i="66" s="1"/>
  <c r="AA26" i="66"/>
  <c r="AJ31" i="69"/>
  <c r="AY31" i="69" s="1"/>
  <c r="AB31" i="69"/>
  <c r="AJ37" i="38"/>
  <c r="AY37" i="38" s="1"/>
  <c r="AB37" i="38"/>
  <c r="AO32" i="36"/>
  <c r="BA32" i="36" s="1"/>
  <c r="AA32" i="36"/>
  <c r="AO30" i="44"/>
  <c r="BA30" i="44" s="1"/>
  <c r="AA30" i="44"/>
  <c r="AQ38" i="21"/>
  <c r="Y38" i="21"/>
  <c r="AQ46" i="21"/>
  <c r="Y46" i="21"/>
  <c r="AM44" i="45"/>
  <c r="AZ44" i="45" s="1"/>
  <c r="Z44" i="45"/>
  <c r="AQ49" i="21"/>
  <c r="Y49" i="21"/>
  <c r="AQ43" i="68"/>
  <c r="Y43" i="68"/>
  <c r="AJ41" i="69"/>
  <c r="AY41" i="69" s="1"/>
  <c r="AB41" i="69"/>
  <c r="AQ37" i="69"/>
  <c r="Y37" i="69"/>
  <c r="AQ45" i="67"/>
  <c r="Y45" i="67"/>
  <c r="AO32" i="26"/>
  <c r="BA32" i="26" s="1"/>
  <c r="AA32" i="26"/>
  <c r="AJ40" i="7"/>
  <c r="AY40" i="7" s="1"/>
  <c r="AB40" i="7"/>
  <c r="AO32" i="67"/>
  <c r="BA32" i="67" s="1"/>
  <c r="AA32" i="67"/>
  <c r="AJ29" i="68"/>
  <c r="AY29" i="68" s="1"/>
  <c r="AB29" i="68"/>
  <c r="AJ42" i="7"/>
  <c r="AY42" i="7" s="1"/>
  <c r="AB42" i="7"/>
  <c r="AJ47" i="7"/>
  <c r="AY47" i="7" s="1"/>
  <c r="AB47" i="7"/>
  <c r="AJ29" i="7"/>
  <c r="AY29" i="7" s="1"/>
  <c r="AB29" i="7"/>
  <c r="AJ36" i="10"/>
  <c r="AY36" i="10" s="1"/>
  <c r="AB36" i="10"/>
  <c r="AO48" i="22"/>
  <c r="BA48" i="22" s="1"/>
  <c r="AA48" i="22"/>
  <c r="AJ35" i="69"/>
  <c r="AY35" i="69" s="1"/>
  <c r="AB35" i="69"/>
  <c r="AQ32" i="39"/>
  <c r="Y32" i="39"/>
  <c r="AQ48" i="67"/>
  <c r="Y48" i="67"/>
  <c r="AO50" i="6"/>
  <c r="BA50" i="6" s="1"/>
  <c r="AA50" i="6"/>
  <c r="AQ34" i="69"/>
  <c r="Y34" i="69"/>
  <c r="AJ41" i="22"/>
  <c r="AY41" i="22" s="1"/>
  <c r="AB41" i="22"/>
  <c r="AQ47" i="69"/>
  <c r="Y47" i="69"/>
  <c r="AQ43" i="67"/>
  <c r="Y43" i="67"/>
  <c r="AQ33" i="54"/>
  <c r="Y33" i="54"/>
  <c r="AQ26" i="7"/>
  <c r="Y26" i="7"/>
  <c r="AO48" i="40"/>
  <c r="BA48" i="40" s="1"/>
  <c r="AA48" i="40"/>
  <c r="AQ34" i="7"/>
  <c r="Y34" i="7"/>
  <c r="AQ32" i="68"/>
  <c r="AR32" i="68" s="1"/>
  <c r="Y32" i="68"/>
  <c r="V47" i="17"/>
  <c r="AI35" i="36"/>
  <c r="BO35" i="36" s="1"/>
  <c r="V38" i="17"/>
  <c r="V37" i="36"/>
  <c r="V27" i="36"/>
  <c r="V42" i="36"/>
  <c r="V32" i="36"/>
  <c r="AM38" i="36"/>
  <c r="AZ38" i="36" s="1"/>
  <c r="Z38" i="36"/>
  <c r="AM38" i="12"/>
  <c r="AZ38" i="12" s="1"/>
  <c r="Z38" i="12"/>
  <c r="AM26" i="7"/>
  <c r="AZ26" i="7" s="1"/>
  <c r="Z26" i="7"/>
  <c r="AQ35" i="68"/>
  <c r="Y35" i="68"/>
  <c r="AQ44" i="39"/>
  <c r="Y44" i="39"/>
  <c r="AQ32" i="15"/>
  <c r="Y32" i="15"/>
  <c r="AQ26" i="16"/>
  <c r="Y26" i="16"/>
  <c r="AQ34" i="20"/>
  <c r="Y34" i="20"/>
  <c r="AQ37" i="9"/>
  <c r="Y37" i="9"/>
  <c r="AO47" i="66"/>
  <c r="BA47" i="66" s="1"/>
  <c r="AA47" i="66"/>
  <c r="AQ33" i="22"/>
  <c r="Y33" i="22"/>
  <c r="AM33" i="27"/>
  <c r="AZ33" i="27" s="1"/>
  <c r="Z33" i="27"/>
  <c r="AM30" i="52"/>
  <c r="AZ30" i="52" s="1"/>
  <c r="Z30" i="52"/>
  <c r="AM50" i="7"/>
  <c r="AZ50" i="7" s="1"/>
  <c r="Z50" i="7"/>
  <c r="AM50" i="43"/>
  <c r="AZ50" i="43" s="1"/>
  <c r="Z50" i="43"/>
  <c r="AM29" i="51"/>
  <c r="AZ29" i="51" s="1"/>
  <c r="Z29" i="51"/>
  <c r="AM40" i="40"/>
  <c r="AZ40" i="40" s="1"/>
  <c r="Z40" i="40"/>
  <c r="AM41" i="46"/>
  <c r="AZ41" i="46" s="1"/>
  <c r="Z41" i="46"/>
  <c r="AM32" i="54"/>
  <c r="AZ32" i="54" s="1"/>
  <c r="Z32" i="54"/>
  <c r="AM28" i="38"/>
  <c r="AZ28" i="38" s="1"/>
  <c r="Z28" i="38"/>
  <c r="AM31" i="44"/>
  <c r="AZ31" i="44" s="1"/>
  <c r="Z31" i="44"/>
  <c r="AX43" i="66"/>
  <c r="X43" i="66"/>
  <c r="AX50" i="21"/>
  <c r="X50" i="21"/>
  <c r="AE51" i="21" s="1"/>
  <c r="AG51" i="21" s="1"/>
  <c r="AX49" i="16"/>
  <c r="X49" i="16"/>
  <c r="X26" i="42"/>
  <c r="AE27" i="42" s="1"/>
  <c r="AG27" i="42" s="1"/>
  <c r="AX42" i="47"/>
  <c r="X42" i="47"/>
  <c r="AM43" i="68"/>
  <c r="AZ43" i="68" s="1"/>
  <c r="Z43" i="68"/>
  <c r="AX48" i="10"/>
  <c r="X48" i="10"/>
  <c r="AX49" i="14"/>
  <c r="X49" i="14"/>
  <c r="AX40" i="50"/>
  <c r="X40" i="50"/>
  <c r="AO34" i="68"/>
  <c r="BA34" i="68" s="1"/>
  <c r="AA34" i="68"/>
  <c r="AX31" i="68"/>
  <c r="X31" i="68"/>
  <c r="AX45" i="6"/>
  <c r="X45" i="6"/>
  <c r="AX47" i="7"/>
  <c r="X47" i="7"/>
  <c r="AX42" i="43"/>
  <c r="X42" i="43"/>
  <c r="AX33" i="26"/>
  <c r="X33" i="26"/>
  <c r="AE34" i="26" s="1"/>
  <c r="AG34" i="26" s="1"/>
  <c r="AX34" i="54"/>
  <c r="X34" i="54"/>
  <c r="AX46" i="11"/>
  <c r="X46" i="11"/>
  <c r="AX39" i="25"/>
  <c r="X39" i="25"/>
  <c r="AX48" i="46"/>
  <c r="X48" i="46"/>
  <c r="AX47" i="38"/>
  <c r="X47" i="38"/>
  <c r="X40" i="40"/>
  <c r="AX40" i="40"/>
  <c r="AX38" i="49"/>
  <c r="X38" i="49"/>
  <c r="AX42" i="9"/>
  <c r="X42" i="9"/>
  <c r="AX50" i="19"/>
  <c r="X50" i="19"/>
  <c r="AE51" i="19" s="1"/>
  <c r="AG51" i="19" s="1"/>
  <c r="AX33" i="27"/>
  <c r="X33" i="27"/>
  <c r="AE34" i="27" s="1"/>
  <c r="AG34" i="27" s="1"/>
  <c r="AX39" i="52"/>
  <c r="X39" i="52"/>
  <c r="AX45" i="48"/>
  <c r="X45" i="48"/>
  <c r="AJ44" i="49"/>
  <c r="AY44" i="49" s="1"/>
  <c r="AB44" i="49"/>
  <c r="AX49" i="41"/>
  <c r="X49" i="41"/>
  <c r="AJ49" i="40"/>
  <c r="AY49" i="40" s="1"/>
  <c r="AB49" i="40"/>
  <c r="AJ29" i="20"/>
  <c r="AY29" i="20" s="1"/>
  <c r="AB29" i="20"/>
  <c r="AO50" i="9"/>
  <c r="BA50" i="9" s="1"/>
  <c r="AA50" i="9"/>
  <c r="AO44" i="35"/>
  <c r="BA44" i="35" s="1"/>
  <c r="AA44" i="35"/>
  <c r="AO28" i="53"/>
  <c r="BA28" i="53" s="1"/>
  <c r="AA28" i="53"/>
  <c r="AJ26" i="9"/>
  <c r="AY26" i="9" s="1"/>
  <c r="AB26" i="9"/>
  <c r="AJ47" i="13"/>
  <c r="AY47" i="13" s="1"/>
  <c r="AB47" i="13"/>
  <c r="AM41" i="66"/>
  <c r="AZ41" i="66" s="1"/>
  <c r="Z41" i="66"/>
  <c r="AO44" i="21"/>
  <c r="BA44" i="21" s="1"/>
  <c r="AA44" i="21"/>
  <c r="AO43" i="40"/>
  <c r="BA43" i="40" s="1"/>
  <c r="AA43" i="40"/>
  <c r="AM44" i="19"/>
  <c r="AZ44" i="19" s="1"/>
  <c r="Z44" i="19"/>
  <c r="AM47" i="47"/>
  <c r="AZ47" i="47" s="1"/>
  <c r="Z47" i="47"/>
  <c r="AO29" i="10"/>
  <c r="BA29" i="10" s="1"/>
  <c r="AA29" i="10"/>
  <c r="AO44" i="34"/>
  <c r="BA44" i="34" s="1"/>
  <c r="AA44" i="34"/>
  <c r="AM47" i="8"/>
  <c r="AZ47" i="8" s="1"/>
  <c r="Z47" i="8"/>
  <c r="AQ32" i="66"/>
  <c r="Y32" i="66"/>
  <c r="AJ32" i="14"/>
  <c r="AY32" i="14" s="1"/>
  <c r="AB32" i="14"/>
  <c r="AJ50" i="46"/>
  <c r="AY50" i="46" s="1"/>
  <c r="AB50" i="46"/>
  <c r="AQ26" i="52"/>
  <c r="Y26" i="52"/>
  <c r="AJ48" i="24"/>
  <c r="AY48" i="24" s="1"/>
  <c r="AB48" i="24"/>
  <c r="AJ45" i="15"/>
  <c r="AY45" i="15" s="1"/>
  <c r="AB45" i="15"/>
  <c r="AO46" i="14"/>
  <c r="BA46" i="14" s="1"/>
  <c r="AA46" i="14"/>
  <c r="AO35" i="50"/>
  <c r="BA35" i="50" s="1"/>
  <c r="AA35" i="50"/>
  <c r="AM32" i="21"/>
  <c r="AZ32" i="21" s="1"/>
  <c r="Z32" i="21"/>
  <c r="AJ44" i="17"/>
  <c r="AY44" i="17" s="1"/>
  <c r="AB44" i="17"/>
  <c r="AQ26" i="37"/>
  <c r="Y26" i="37"/>
  <c r="AJ27" i="41"/>
  <c r="AY27" i="41" s="1"/>
  <c r="AB27" i="41"/>
  <c r="AJ33" i="49"/>
  <c r="AY33" i="49" s="1"/>
  <c r="AB33" i="49"/>
  <c r="AJ33" i="11"/>
  <c r="AY33" i="11" s="1"/>
  <c r="AB33" i="11"/>
  <c r="AQ35" i="41"/>
  <c r="Y35" i="41"/>
  <c r="AM50" i="50"/>
  <c r="AZ50" i="50" s="1"/>
  <c r="Z50" i="50"/>
  <c r="AO31" i="6"/>
  <c r="BA31" i="6" s="1"/>
  <c r="AA31" i="6"/>
  <c r="AO38" i="42"/>
  <c r="BA38" i="42" s="1"/>
  <c r="AA38" i="42"/>
  <c r="AJ41" i="35"/>
  <c r="AY41" i="35" s="1"/>
  <c r="AB41" i="35"/>
  <c r="AM43" i="50"/>
  <c r="AZ43" i="50" s="1"/>
  <c r="Z43" i="50"/>
  <c r="AO39" i="49"/>
  <c r="BA39" i="49" s="1"/>
  <c r="AA39" i="49"/>
  <c r="AQ30" i="10"/>
  <c r="Y30" i="10"/>
  <c r="AJ49" i="36"/>
  <c r="AY49" i="36" s="1"/>
  <c r="AB49" i="36"/>
  <c r="AJ48" i="16"/>
  <c r="AY48" i="16" s="1"/>
  <c r="AB48" i="16"/>
  <c r="AJ48" i="42"/>
  <c r="AY48" i="42" s="1"/>
  <c r="AB48" i="42"/>
  <c r="AQ41" i="39"/>
  <c r="Y41" i="39"/>
  <c r="AQ37" i="50"/>
  <c r="Y37" i="50"/>
  <c r="AJ40" i="34"/>
  <c r="AY40" i="34" s="1"/>
  <c r="AB40" i="34"/>
  <c r="AJ29" i="53"/>
  <c r="AY29" i="53" s="1"/>
  <c r="AB29" i="53"/>
  <c r="AJ40" i="6"/>
  <c r="AY40" i="6" s="1"/>
  <c r="AB40" i="6"/>
  <c r="AQ34" i="47"/>
  <c r="Y34" i="47"/>
  <c r="AJ37" i="12"/>
  <c r="AY37" i="12" s="1"/>
  <c r="AB37" i="12"/>
  <c r="AJ48" i="44"/>
  <c r="AY48" i="44" s="1"/>
  <c r="AB48" i="44"/>
  <c r="AJ42" i="50"/>
  <c r="AY42" i="50" s="1"/>
  <c r="AB42" i="50"/>
  <c r="AM45" i="40"/>
  <c r="AZ45" i="40" s="1"/>
  <c r="Z45" i="40"/>
  <c r="AQ33" i="44"/>
  <c r="Y33" i="44"/>
  <c r="AO37" i="15"/>
  <c r="BA37" i="15" s="1"/>
  <c r="AA37" i="15"/>
  <c r="AQ41" i="15"/>
  <c r="Y41" i="15"/>
  <c r="AO39" i="43"/>
  <c r="BA39" i="43" s="1"/>
  <c r="AA39" i="43"/>
  <c r="AJ50" i="51"/>
  <c r="AY50" i="51" s="1"/>
  <c r="AB50" i="51"/>
  <c r="AQ35" i="17"/>
  <c r="Y35" i="17"/>
  <c r="AJ43" i="45"/>
  <c r="AY43" i="45" s="1"/>
  <c r="AB43" i="45"/>
  <c r="AJ34" i="21"/>
  <c r="AY34" i="21" s="1"/>
  <c r="AB34" i="21"/>
  <c r="AM47" i="9"/>
  <c r="AZ47" i="9" s="1"/>
  <c r="Z47" i="9"/>
  <c r="AO33" i="41"/>
  <c r="BA33" i="41" s="1"/>
  <c r="AA33" i="41"/>
  <c r="AM29" i="9"/>
  <c r="AZ29" i="9" s="1"/>
  <c r="Z29" i="9"/>
  <c r="AO48" i="12"/>
  <c r="BA48" i="12" s="1"/>
  <c r="AA48" i="12"/>
  <c r="AQ33" i="38"/>
  <c r="Y33" i="38"/>
  <c r="AM33" i="35"/>
  <c r="AZ33" i="35" s="1"/>
  <c r="Z33" i="35"/>
  <c r="AQ43" i="25"/>
  <c r="Y43" i="25"/>
  <c r="AJ37" i="51"/>
  <c r="AY37" i="51" s="1"/>
  <c r="AB37" i="51"/>
  <c r="AO35" i="8"/>
  <c r="BA35" i="8" s="1"/>
  <c r="AA35" i="8"/>
  <c r="AQ26" i="54"/>
  <c r="Y26" i="54"/>
  <c r="AO44" i="36"/>
  <c r="BA44" i="36" s="1"/>
  <c r="AA44" i="36"/>
  <c r="AO34" i="22"/>
  <c r="BA34" i="22" s="1"/>
  <c r="AA34" i="22"/>
  <c r="AO38" i="39"/>
  <c r="BA38" i="39" s="1"/>
  <c r="AA38" i="39"/>
  <c r="AO31" i="47"/>
  <c r="BA31" i="47" s="1"/>
  <c r="AA31" i="47"/>
  <c r="AO36" i="22"/>
  <c r="BA36" i="22" s="1"/>
  <c r="AA36" i="22"/>
  <c r="AJ30" i="67"/>
  <c r="AY30" i="67" s="1"/>
  <c r="AB30" i="67"/>
  <c r="AQ49" i="69"/>
  <c r="Y49" i="69"/>
  <c r="AQ38" i="44"/>
  <c r="Y38" i="44"/>
  <c r="AO39" i="9"/>
  <c r="BA39" i="9" s="1"/>
  <c r="AA39" i="9"/>
  <c r="AO32" i="43"/>
  <c r="BA32" i="43" s="1"/>
  <c r="AA32" i="43"/>
  <c r="AQ44" i="67"/>
  <c r="Y44" i="67"/>
  <c r="AQ36" i="69"/>
  <c r="Y36" i="69"/>
  <c r="AM39" i="42"/>
  <c r="AZ39" i="42" s="1"/>
  <c r="Z39" i="42"/>
  <c r="AM38" i="26"/>
  <c r="AZ38" i="26" s="1"/>
  <c r="Z38" i="26"/>
  <c r="AM43" i="20"/>
  <c r="AZ43" i="20" s="1"/>
  <c r="Z43" i="20"/>
  <c r="AM34" i="67"/>
  <c r="AZ34" i="67" s="1"/>
  <c r="Z34" i="67"/>
  <c r="AQ46" i="37"/>
  <c r="Y46" i="37"/>
  <c r="AQ44" i="44"/>
  <c r="Y44" i="44"/>
  <c r="AQ44" i="35"/>
  <c r="Y44" i="35"/>
  <c r="AQ40" i="17"/>
  <c r="Y40" i="17"/>
  <c r="AQ44" i="12"/>
  <c r="Y44" i="12"/>
  <c r="AQ30" i="15"/>
  <c r="Y30" i="15"/>
  <c r="AQ39" i="11"/>
  <c r="Y39" i="11"/>
  <c r="AQ36" i="6"/>
  <c r="Y36" i="6"/>
  <c r="AQ49" i="9"/>
  <c r="Y49" i="9"/>
  <c r="AO48" i="66"/>
  <c r="BA48" i="66" s="1"/>
  <c r="AA48" i="66"/>
  <c r="AQ34" i="22"/>
  <c r="Y34" i="22"/>
  <c r="AM32" i="27"/>
  <c r="AZ32" i="27" s="1"/>
  <c r="Z32" i="27"/>
  <c r="AM42" i="48"/>
  <c r="AZ42" i="48" s="1"/>
  <c r="Z42" i="48"/>
  <c r="AM38" i="52"/>
  <c r="AZ38" i="52" s="1"/>
  <c r="Z38" i="52"/>
  <c r="AM43" i="15"/>
  <c r="AZ43" i="15" s="1"/>
  <c r="Z43" i="15"/>
  <c r="AM44" i="43"/>
  <c r="AZ44" i="43" s="1"/>
  <c r="Z44" i="43"/>
  <c r="AM35" i="51"/>
  <c r="AZ35" i="51" s="1"/>
  <c r="Z35" i="51"/>
  <c r="AM42" i="26"/>
  <c r="AZ42" i="26" s="1"/>
  <c r="Z42" i="26"/>
  <c r="AM31" i="46"/>
  <c r="AZ31" i="46" s="1"/>
  <c r="Z31" i="46"/>
  <c r="AM48" i="25"/>
  <c r="AZ48" i="25" s="1"/>
  <c r="Z48" i="25"/>
  <c r="AM30" i="54"/>
  <c r="AZ30" i="54" s="1"/>
  <c r="Z30" i="54"/>
  <c r="AM39" i="38"/>
  <c r="AZ39" i="38" s="1"/>
  <c r="Z39" i="38"/>
  <c r="AM28" i="44"/>
  <c r="AZ28" i="44" s="1"/>
  <c r="Z28" i="44"/>
  <c r="AM37" i="68"/>
  <c r="AZ37" i="68" s="1"/>
  <c r="Z37" i="68"/>
  <c r="X46" i="66"/>
  <c r="AX46" i="66"/>
  <c r="AM39" i="68"/>
  <c r="AZ39" i="68" s="1"/>
  <c r="Z39" i="68"/>
  <c r="AX44" i="16"/>
  <c r="X44" i="16"/>
  <c r="AX34" i="35"/>
  <c r="X34" i="35"/>
  <c r="AX27" i="47"/>
  <c r="X27" i="47"/>
  <c r="AE28" i="47" s="1"/>
  <c r="AG28" i="47" s="1"/>
  <c r="AX43" i="51"/>
  <c r="X43" i="51"/>
  <c r="AX29" i="20"/>
  <c r="X29" i="20"/>
  <c r="AX44" i="14"/>
  <c r="X44" i="14"/>
  <c r="AX43" i="45"/>
  <c r="X43" i="45"/>
  <c r="AX37" i="69"/>
  <c r="X37" i="69"/>
  <c r="AX39" i="68"/>
  <c r="X39" i="68"/>
  <c r="AE40" i="68" s="1"/>
  <c r="AG40" i="68" s="1"/>
  <c r="AX29" i="6"/>
  <c r="X29" i="6"/>
  <c r="AX37" i="7"/>
  <c r="X37" i="7"/>
  <c r="AX32" i="43"/>
  <c r="X32" i="43"/>
  <c r="AX27" i="12"/>
  <c r="X27" i="12"/>
  <c r="AJ45" i="66"/>
  <c r="AY45" i="66" s="1"/>
  <c r="AB45" i="66"/>
  <c r="AX36" i="11"/>
  <c r="X36" i="11"/>
  <c r="AX50" i="15"/>
  <c r="X50" i="15"/>
  <c r="AE51" i="15" s="1"/>
  <c r="AG51" i="15" s="1"/>
  <c r="AX38" i="37"/>
  <c r="X38" i="37"/>
  <c r="AX38" i="46"/>
  <c r="X38" i="46"/>
  <c r="AX33" i="34"/>
  <c r="X33" i="34"/>
  <c r="AX35" i="40"/>
  <c r="X35" i="40"/>
  <c r="AX46" i="49"/>
  <c r="X46" i="49"/>
  <c r="AX32" i="9"/>
  <c r="X32" i="9"/>
  <c r="AX38" i="13"/>
  <c r="X38" i="13"/>
  <c r="AX31" i="8"/>
  <c r="X31" i="8"/>
  <c r="AX36" i="44"/>
  <c r="X36" i="44"/>
  <c r="X26" i="48"/>
  <c r="AE27" i="48" s="1"/>
  <c r="AG27" i="48" s="1"/>
  <c r="AJ40" i="49"/>
  <c r="AY40" i="49" s="1"/>
  <c r="AB40" i="49"/>
  <c r="AX46" i="22"/>
  <c r="X46" i="22"/>
  <c r="AQ49" i="40"/>
  <c r="Y49" i="40"/>
  <c r="AJ37" i="24"/>
  <c r="AY37" i="24" s="1"/>
  <c r="AB37" i="24"/>
  <c r="AO32" i="9"/>
  <c r="BA32" i="9" s="1"/>
  <c r="AA32" i="9"/>
  <c r="AO36" i="45"/>
  <c r="BA36" i="45" s="1"/>
  <c r="AA36" i="45"/>
  <c r="AM32" i="43"/>
  <c r="AZ32" i="43" s="1"/>
  <c r="Z32" i="43"/>
  <c r="AJ40" i="13"/>
  <c r="AY40" i="13" s="1"/>
  <c r="AB40" i="13"/>
  <c r="AM26" i="66"/>
  <c r="AZ26" i="66" s="1"/>
  <c r="Z26" i="66"/>
  <c r="AJ44" i="52"/>
  <c r="AY44" i="52" s="1"/>
  <c r="AB44" i="52"/>
  <c r="AO45" i="13"/>
  <c r="BA45" i="13" s="1"/>
  <c r="AA45" i="13"/>
  <c r="AO50" i="40"/>
  <c r="BA50" i="40" s="1"/>
  <c r="AA50" i="40"/>
  <c r="AM44" i="11"/>
  <c r="AZ44" i="11" s="1"/>
  <c r="Z44" i="11"/>
  <c r="AM38" i="47"/>
  <c r="AZ38" i="47" s="1"/>
  <c r="Z38" i="47"/>
  <c r="AO50" i="24"/>
  <c r="BA50" i="24" s="1"/>
  <c r="AA50" i="24"/>
  <c r="AO37" i="34"/>
  <c r="BA37" i="34" s="1"/>
  <c r="AA37" i="34"/>
  <c r="AO26" i="54"/>
  <c r="BA26" i="54" s="1"/>
  <c r="AA26" i="54"/>
  <c r="AM37" i="36"/>
  <c r="AZ37" i="36" s="1"/>
  <c r="Z37" i="36"/>
  <c r="AJ41" i="27"/>
  <c r="AY41" i="27" s="1"/>
  <c r="AB41" i="27"/>
  <c r="AJ46" i="46"/>
  <c r="AY46" i="46" s="1"/>
  <c r="AB46" i="46"/>
  <c r="AO35" i="27"/>
  <c r="BA35" i="27" s="1"/>
  <c r="AA35" i="27"/>
  <c r="AQ37" i="24"/>
  <c r="Y37" i="24"/>
  <c r="AJ40" i="8"/>
  <c r="AY40" i="8" s="1"/>
  <c r="AB40" i="8"/>
  <c r="AJ44" i="67"/>
  <c r="AY44" i="67" s="1"/>
  <c r="AB44" i="67"/>
  <c r="AO41" i="50"/>
  <c r="BA41" i="50" s="1"/>
  <c r="AA41" i="50"/>
  <c r="AO41" i="51"/>
  <c r="BA41" i="51" s="1"/>
  <c r="AA41" i="51"/>
  <c r="AJ42" i="17"/>
  <c r="AY42" i="17" s="1"/>
  <c r="AB42" i="17"/>
  <c r="AJ29" i="37"/>
  <c r="AY29" i="37" s="1"/>
  <c r="AB29" i="37"/>
  <c r="AJ36" i="43"/>
  <c r="AY36" i="43" s="1"/>
  <c r="AB36" i="43"/>
  <c r="AJ42" i="22"/>
  <c r="AY42" i="22" s="1"/>
  <c r="AB42" i="22"/>
  <c r="AJ42" i="11"/>
  <c r="AY42" i="11" s="1"/>
  <c r="AB42" i="11"/>
  <c r="AQ37" i="41"/>
  <c r="Y37" i="41"/>
  <c r="AM26" i="49"/>
  <c r="AZ26" i="49" s="1"/>
  <c r="Z26" i="49"/>
  <c r="AO33" i="14"/>
  <c r="BA33" i="14" s="1"/>
  <c r="AA33" i="14"/>
  <c r="AO26" i="50"/>
  <c r="BA26" i="50" s="1"/>
  <c r="AA26" i="50"/>
  <c r="AJ36" i="35"/>
  <c r="AY36" i="35" s="1"/>
  <c r="AB36" i="35"/>
  <c r="AQ37" i="46"/>
  <c r="Y37" i="46"/>
  <c r="AQ43" i="43"/>
  <c r="Y43" i="43"/>
  <c r="AQ32" i="10"/>
  <c r="AR32" i="10" s="1"/>
  <c r="Y32" i="10"/>
  <c r="AQ30" i="39"/>
  <c r="Y30" i="39"/>
  <c r="AJ26" i="45"/>
  <c r="AY26" i="45" s="1"/>
  <c r="AB26" i="45"/>
  <c r="AJ48" i="39"/>
  <c r="AY48" i="39" s="1"/>
  <c r="AB48" i="39"/>
  <c r="AJ28" i="36"/>
  <c r="AY28" i="36" s="1"/>
  <c r="AB28" i="36"/>
  <c r="AJ28" i="13"/>
  <c r="AY28" i="13" s="1"/>
  <c r="AB28" i="13"/>
  <c r="AQ49" i="50"/>
  <c r="Y49" i="50"/>
  <c r="AM26" i="10"/>
  <c r="AZ26" i="10" s="1"/>
  <c r="Z26" i="10"/>
  <c r="AM41" i="20"/>
  <c r="AZ41" i="20" s="1"/>
  <c r="Z41" i="20"/>
  <c r="AJ47" i="34"/>
  <c r="AY47" i="34" s="1"/>
  <c r="AB47" i="34"/>
  <c r="AJ47" i="12"/>
  <c r="AY47" i="12" s="1"/>
  <c r="AB47" i="12"/>
  <c r="AJ31" i="47"/>
  <c r="AY31" i="47" s="1"/>
  <c r="AB31" i="47"/>
  <c r="AJ30" i="50"/>
  <c r="AY30" i="50" s="1"/>
  <c r="AB30" i="50"/>
  <c r="AJ46" i="37"/>
  <c r="AY46" i="37" s="1"/>
  <c r="AB46" i="37"/>
  <c r="AO34" i="43"/>
  <c r="BA34" i="43" s="1"/>
  <c r="AA34" i="43"/>
  <c r="AM33" i="13"/>
  <c r="AZ33" i="13" s="1"/>
  <c r="Z33" i="13"/>
  <c r="AQ47" i="34"/>
  <c r="Y47" i="34"/>
  <c r="AO29" i="43"/>
  <c r="BA29" i="43" s="1"/>
  <c r="AA29" i="43"/>
  <c r="AJ36" i="51"/>
  <c r="AY36" i="51" s="1"/>
  <c r="AB36" i="51"/>
  <c r="AQ29" i="17"/>
  <c r="Y29" i="17"/>
  <c r="AQ33" i="35"/>
  <c r="Y33" i="35"/>
  <c r="AJ44" i="48"/>
  <c r="AY44" i="48" s="1"/>
  <c r="AB44" i="48"/>
  <c r="AO34" i="41"/>
  <c r="BA34" i="41" s="1"/>
  <c r="AA34" i="41"/>
  <c r="AO35" i="48"/>
  <c r="BA35" i="48" s="1"/>
  <c r="AA35" i="48"/>
  <c r="AO35" i="20"/>
  <c r="BA35" i="20" s="1"/>
  <c r="AA35" i="20"/>
  <c r="AQ27" i="48"/>
  <c r="Y27" i="48"/>
  <c r="AQ26" i="11"/>
  <c r="Y26" i="11"/>
  <c r="AQ40" i="42"/>
  <c r="Y40" i="42"/>
  <c r="AQ27" i="42"/>
  <c r="Y27" i="42"/>
  <c r="AO50" i="52"/>
  <c r="BA50" i="52" s="1"/>
  <c r="AA50" i="52"/>
  <c r="AQ32" i="51"/>
  <c r="Y32" i="51"/>
  <c r="AO48" i="8"/>
  <c r="BA48" i="8" s="1"/>
  <c r="AA48" i="8"/>
  <c r="AO39" i="11"/>
  <c r="BA39" i="11" s="1"/>
  <c r="AA39" i="11"/>
  <c r="AO40" i="19"/>
  <c r="BA40" i="19" s="1"/>
  <c r="AA40" i="19"/>
  <c r="AO45" i="25"/>
  <c r="BA45" i="25" s="1"/>
  <c r="AA45" i="25"/>
  <c r="AQ32" i="48"/>
  <c r="Y32" i="48"/>
  <c r="AJ28" i="44"/>
  <c r="AY28" i="44" s="1"/>
  <c r="AB28" i="44"/>
  <c r="AQ30" i="21"/>
  <c r="Y30" i="21"/>
  <c r="AQ28" i="68"/>
  <c r="Y28" i="68"/>
  <c r="AQ46" i="69"/>
  <c r="Y46" i="69"/>
  <c r="AQ48" i="7"/>
  <c r="Y48" i="7"/>
  <c r="AQ39" i="27"/>
  <c r="Y39" i="27"/>
  <c r="AJ33" i="7"/>
  <c r="AY33" i="7" s="1"/>
  <c r="AB33" i="7"/>
  <c r="AO48" i="43"/>
  <c r="BA48" i="43" s="1"/>
  <c r="AA48" i="43"/>
  <c r="AO30" i="8"/>
  <c r="BA30" i="8" s="1"/>
  <c r="AA30" i="8"/>
  <c r="AQ50" i="67"/>
  <c r="Y50" i="67"/>
  <c r="AQ45" i="68"/>
  <c r="Y45" i="68"/>
  <c r="V39" i="36"/>
  <c r="V30" i="36"/>
  <c r="V28" i="17"/>
  <c r="AM50" i="38"/>
  <c r="AZ50" i="38" s="1"/>
  <c r="Z50" i="38"/>
  <c r="AM40" i="68"/>
  <c r="AZ40" i="68" s="1"/>
  <c r="Z40" i="68"/>
  <c r="AQ46" i="34"/>
  <c r="Y46" i="34"/>
  <c r="AQ42" i="66"/>
  <c r="Y42" i="66"/>
  <c r="AQ32" i="38"/>
  <c r="Y32" i="38"/>
  <c r="AQ40" i="9"/>
  <c r="Y40" i="9"/>
  <c r="AQ50" i="14"/>
  <c r="Y50" i="14"/>
  <c r="AQ33" i="21"/>
  <c r="Y33" i="21"/>
  <c r="AQ50" i="8"/>
  <c r="Y50" i="8"/>
  <c r="AQ35" i="26"/>
  <c r="Y35" i="26"/>
  <c r="AO35" i="66"/>
  <c r="BA35" i="66" s="1"/>
  <c r="AA35" i="66"/>
  <c r="AQ36" i="22"/>
  <c r="Y36" i="22"/>
  <c r="AM47" i="12"/>
  <c r="AZ47" i="12" s="1"/>
  <c r="Z47" i="12"/>
  <c r="AM39" i="48"/>
  <c r="AZ39" i="48" s="1"/>
  <c r="Z39" i="48"/>
  <c r="AM29" i="7"/>
  <c r="AZ29" i="7" s="1"/>
  <c r="Z29" i="7"/>
  <c r="AM41" i="43"/>
  <c r="AZ41" i="43" s="1"/>
  <c r="Z41" i="43"/>
  <c r="AM44" i="15"/>
  <c r="AZ44" i="15" s="1"/>
  <c r="Z44" i="15"/>
  <c r="AM41" i="22"/>
  <c r="AZ41" i="22" s="1"/>
  <c r="Z41" i="22"/>
  <c r="AM29" i="44"/>
  <c r="AZ29" i="44" s="1"/>
  <c r="Z29" i="44"/>
  <c r="AM39" i="69"/>
  <c r="AZ39" i="69" s="1"/>
  <c r="Z39" i="69"/>
  <c r="AM33" i="45"/>
  <c r="AZ33" i="45" s="1"/>
  <c r="Z33" i="45"/>
  <c r="AM34" i="44"/>
  <c r="AZ34" i="44" s="1"/>
  <c r="Z34" i="44"/>
  <c r="AM43" i="43"/>
  <c r="AZ43" i="43" s="1"/>
  <c r="Z43" i="43"/>
  <c r="AM38" i="41"/>
  <c r="AZ38" i="41" s="1"/>
  <c r="Z38" i="41"/>
  <c r="AM46" i="35"/>
  <c r="AZ46" i="35" s="1"/>
  <c r="Z46" i="35"/>
  <c r="AM50" i="37"/>
  <c r="AZ50" i="37" s="1"/>
  <c r="Z50" i="37"/>
  <c r="AM46" i="27"/>
  <c r="AZ46" i="27" s="1"/>
  <c r="Z46" i="27"/>
  <c r="AM38" i="25"/>
  <c r="AZ38" i="25" s="1"/>
  <c r="Z38" i="25"/>
  <c r="AM34" i="17"/>
  <c r="AZ34" i="17" s="1"/>
  <c r="Z34" i="17"/>
  <c r="AM42" i="15"/>
  <c r="AZ42" i="15" s="1"/>
  <c r="Z42" i="15"/>
  <c r="AM42" i="13"/>
  <c r="AZ42" i="13" s="1"/>
  <c r="Z42" i="13"/>
  <c r="AM43" i="11"/>
  <c r="AZ43" i="11" s="1"/>
  <c r="Z43" i="11"/>
  <c r="AM42" i="21"/>
  <c r="AZ42" i="21" s="1"/>
  <c r="Z42" i="21"/>
  <c r="AM39" i="67"/>
  <c r="AZ39" i="67" s="1"/>
  <c r="Z39" i="67"/>
  <c r="AM26" i="35"/>
  <c r="AZ26" i="35" s="1"/>
  <c r="Z26" i="35"/>
  <c r="AM29" i="68"/>
  <c r="AZ29" i="68" s="1"/>
  <c r="Z29" i="68"/>
  <c r="AM40" i="66"/>
  <c r="AZ40" i="66" s="1"/>
  <c r="Z40" i="66"/>
  <c r="AM46" i="69"/>
  <c r="AZ46" i="69" s="1"/>
  <c r="Z46" i="69"/>
  <c r="AQ42" i="35"/>
  <c r="Y42" i="35"/>
  <c r="AQ26" i="36"/>
  <c r="Y26" i="36"/>
  <c r="AQ50" i="38"/>
  <c r="Y50" i="38"/>
  <c r="AQ26" i="27"/>
  <c r="Y26" i="27"/>
  <c r="AQ46" i="25"/>
  <c r="Y46" i="25"/>
  <c r="AQ29" i="67"/>
  <c r="Y29" i="67"/>
  <c r="AQ28" i="44"/>
  <c r="Y28" i="44"/>
  <c r="AQ45" i="43"/>
  <c r="Y45" i="43"/>
  <c r="AQ37" i="40"/>
  <c r="Y37" i="40"/>
  <c r="AQ28" i="39"/>
  <c r="Y28" i="39"/>
  <c r="AQ32" i="35"/>
  <c r="Y32" i="35"/>
  <c r="AQ32" i="37"/>
  <c r="Y32" i="37"/>
  <c r="AQ44" i="38"/>
  <c r="Y44" i="38"/>
  <c r="AQ48" i="26"/>
  <c r="Y48" i="26"/>
  <c r="AQ28" i="17"/>
  <c r="Y28" i="17"/>
  <c r="AQ44" i="16"/>
  <c r="Y44" i="16"/>
  <c r="AQ32" i="14"/>
  <c r="Y32" i="14"/>
  <c r="AQ32" i="12"/>
  <c r="Y32" i="12"/>
  <c r="AQ27" i="45"/>
  <c r="Y27" i="45"/>
  <c r="AQ41" i="10"/>
  <c r="Y41" i="10"/>
  <c r="AQ27" i="7"/>
  <c r="Y27" i="7"/>
  <c r="AQ38" i="17"/>
  <c r="Y38" i="17"/>
  <c r="AQ46" i="16"/>
  <c r="Y46" i="16"/>
  <c r="AQ30" i="14"/>
  <c r="Y30" i="14"/>
  <c r="AQ38" i="13"/>
  <c r="Y38" i="13"/>
  <c r="AQ26" i="12"/>
  <c r="Y26" i="12"/>
  <c r="AQ27" i="8"/>
  <c r="Y27" i="8"/>
  <c r="AQ47" i="8"/>
  <c r="Y47" i="8"/>
  <c r="AQ45" i="21"/>
  <c r="Y45" i="21"/>
  <c r="AQ26" i="26"/>
  <c r="Y26" i="26"/>
  <c r="AQ26" i="6"/>
  <c r="Y26" i="6"/>
  <c r="AQ38" i="6"/>
  <c r="Y38" i="6"/>
  <c r="AQ34" i="8"/>
  <c r="Y34" i="8"/>
  <c r="AQ44" i="8"/>
  <c r="Y44" i="8"/>
  <c r="AQ30" i="9"/>
  <c r="Y30" i="9"/>
  <c r="AQ46" i="9"/>
  <c r="Y46" i="9"/>
  <c r="AQ29" i="26"/>
  <c r="Y29" i="26"/>
  <c r="AQ33" i="26"/>
  <c r="Y33" i="26"/>
  <c r="AQ32" i="69"/>
  <c r="Y32" i="69"/>
  <c r="AJ42" i="69"/>
  <c r="AY42" i="69" s="1"/>
  <c r="AB42" i="69"/>
  <c r="AO35" i="67"/>
  <c r="BA35" i="67" s="1"/>
  <c r="AA35" i="67"/>
  <c r="AO32" i="68"/>
  <c r="BA32" i="68" s="1"/>
  <c r="AA32" i="68"/>
  <c r="AJ44" i="69"/>
  <c r="AY44" i="69" s="1"/>
  <c r="AB44" i="69"/>
  <c r="AO46" i="68"/>
  <c r="BA46" i="68" s="1"/>
  <c r="AA46" i="68"/>
  <c r="AQ32" i="21"/>
  <c r="Y32" i="21"/>
  <c r="AQ32" i="19"/>
  <c r="Y32" i="19"/>
  <c r="AQ44" i="19"/>
  <c r="Y44" i="19"/>
  <c r="AQ31" i="22"/>
  <c r="Y31" i="22"/>
  <c r="AQ41" i="22"/>
  <c r="Y41" i="22"/>
  <c r="AQ45" i="20"/>
  <c r="Y45" i="20"/>
  <c r="AM50" i="67"/>
  <c r="AZ50" i="67" s="1"/>
  <c r="Z50" i="67"/>
  <c r="AM32" i="67"/>
  <c r="AZ32" i="67" s="1"/>
  <c r="Z32" i="67"/>
  <c r="AM49" i="12"/>
  <c r="AZ49" i="12" s="1"/>
  <c r="Z49" i="12"/>
  <c r="AM31" i="12"/>
  <c r="AZ31" i="12" s="1"/>
  <c r="Z31" i="12"/>
  <c r="AM31" i="27"/>
  <c r="AZ31" i="27" s="1"/>
  <c r="Z31" i="27"/>
  <c r="AM27" i="27"/>
  <c r="AZ27" i="27" s="1"/>
  <c r="Z27" i="27"/>
  <c r="AM36" i="27"/>
  <c r="AZ36" i="27" s="1"/>
  <c r="Z36" i="27"/>
  <c r="AM34" i="34"/>
  <c r="AZ34" i="34" s="1"/>
  <c r="Z34" i="34"/>
  <c r="AM44" i="34"/>
  <c r="AZ44" i="34" s="1"/>
  <c r="Z44" i="34"/>
  <c r="AM34" i="48"/>
  <c r="AZ34" i="48" s="1"/>
  <c r="Z34" i="48"/>
  <c r="AM26" i="48"/>
  <c r="AZ26" i="48" s="1"/>
  <c r="Z26" i="48"/>
  <c r="AM47" i="48"/>
  <c r="AZ47" i="48" s="1"/>
  <c r="Z47" i="48"/>
  <c r="AM47" i="52"/>
  <c r="AZ47" i="52" s="1"/>
  <c r="Z47" i="52"/>
  <c r="AM37" i="52"/>
  <c r="AZ37" i="52" s="1"/>
  <c r="Z37" i="52"/>
  <c r="AM43" i="7"/>
  <c r="AZ43" i="7" s="1"/>
  <c r="Z43" i="7"/>
  <c r="AM48" i="7"/>
  <c r="AZ48" i="7" s="1"/>
  <c r="Z48" i="7"/>
  <c r="AM37" i="7"/>
  <c r="AZ37" i="7" s="1"/>
  <c r="Z37" i="7"/>
  <c r="AM30" i="15"/>
  <c r="AZ30" i="15" s="1"/>
  <c r="Z30" i="15"/>
  <c r="AM45" i="15"/>
  <c r="AZ45" i="15" s="1"/>
  <c r="Z45" i="15"/>
  <c r="AM37" i="37"/>
  <c r="AZ37" i="37" s="1"/>
  <c r="Z37" i="37"/>
  <c r="AM40" i="37"/>
  <c r="AZ40" i="37" s="1"/>
  <c r="Z40" i="37"/>
  <c r="AM27" i="43"/>
  <c r="AZ27" i="43" s="1"/>
  <c r="Z27" i="43"/>
  <c r="AM28" i="43"/>
  <c r="AZ28" i="43" s="1"/>
  <c r="Z28" i="43"/>
  <c r="AM47" i="51"/>
  <c r="AZ47" i="51" s="1"/>
  <c r="Z47" i="51"/>
  <c r="AM36" i="51"/>
  <c r="AZ36" i="51" s="1"/>
  <c r="Z36" i="51"/>
  <c r="AM34" i="51"/>
  <c r="AZ34" i="51" s="1"/>
  <c r="Z34" i="51"/>
  <c r="AM32" i="11"/>
  <c r="AZ32" i="11" s="1"/>
  <c r="Z32" i="11"/>
  <c r="AM46" i="11"/>
  <c r="AZ46" i="11" s="1"/>
  <c r="Z46" i="11"/>
  <c r="AM43" i="26"/>
  <c r="AZ43" i="26" s="1"/>
  <c r="Z43" i="26"/>
  <c r="AM44" i="26"/>
  <c r="AZ44" i="26" s="1"/>
  <c r="Z44" i="26"/>
  <c r="AM35" i="40"/>
  <c r="AZ35" i="40" s="1"/>
  <c r="Z35" i="40"/>
  <c r="AM29" i="40"/>
  <c r="AZ29" i="40" s="1"/>
  <c r="Z29" i="40"/>
  <c r="AM34" i="46"/>
  <c r="AZ34" i="46" s="1"/>
  <c r="Z34" i="46"/>
  <c r="AM38" i="46"/>
  <c r="AZ38" i="46" s="1"/>
  <c r="Z38" i="46"/>
  <c r="AM28" i="46"/>
  <c r="AZ28" i="46" s="1"/>
  <c r="Z28" i="46"/>
  <c r="AM34" i="22"/>
  <c r="AZ34" i="22" s="1"/>
  <c r="Z34" i="22"/>
  <c r="AM39" i="22"/>
  <c r="AZ39" i="22" s="1"/>
  <c r="Z39" i="22"/>
  <c r="AM35" i="25"/>
  <c r="AZ35" i="25" s="1"/>
  <c r="Z35" i="25"/>
  <c r="AM45" i="25"/>
  <c r="AZ45" i="25" s="1"/>
  <c r="Z45" i="25"/>
  <c r="AM28" i="54"/>
  <c r="AZ28" i="54" s="1"/>
  <c r="Z28" i="54"/>
  <c r="AM46" i="54"/>
  <c r="AZ46" i="54" s="1"/>
  <c r="Z46" i="54"/>
  <c r="AM44" i="8"/>
  <c r="AZ44" i="8" s="1"/>
  <c r="Z44" i="8"/>
  <c r="AM31" i="8"/>
  <c r="AZ31" i="8" s="1"/>
  <c r="Z31" i="8"/>
  <c r="AM32" i="8"/>
  <c r="AZ32" i="8" s="1"/>
  <c r="Z32" i="8"/>
  <c r="AM36" i="38"/>
  <c r="AZ36" i="38" s="1"/>
  <c r="Z36" i="38"/>
  <c r="AM48" i="38"/>
  <c r="AZ48" i="38" s="1"/>
  <c r="Z48" i="38"/>
  <c r="AM40" i="44"/>
  <c r="AZ40" i="44" s="1"/>
  <c r="Z40" i="44"/>
  <c r="AM48" i="44"/>
  <c r="AZ48" i="44" s="1"/>
  <c r="Z48" i="44"/>
  <c r="AM34" i="53"/>
  <c r="AZ34" i="53" s="1"/>
  <c r="Z34" i="53"/>
  <c r="AM48" i="53"/>
  <c r="AZ48" i="53" s="1"/>
  <c r="Z48" i="53"/>
  <c r="AM35" i="53"/>
  <c r="AZ35" i="53" s="1"/>
  <c r="Z35" i="53"/>
  <c r="AM48" i="67"/>
  <c r="AZ48" i="67" s="1"/>
  <c r="Z48" i="67"/>
  <c r="AX27" i="66"/>
  <c r="X27" i="66"/>
  <c r="AX45" i="66"/>
  <c r="X45" i="66"/>
  <c r="AX32" i="66"/>
  <c r="X32" i="66"/>
  <c r="AX50" i="66"/>
  <c r="X50" i="66"/>
  <c r="AE51" i="66" s="1"/>
  <c r="AG51" i="66" s="1"/>
  <c r="AM26" i="68"/>
  <c r="AZ26" i="68" s="1"/>
  <c r="Z26" i="68"/>
  <c r="AX34" i="21"/>
  <c r="X34" i="21"/>
  <c r="AX44" i="21"/>
  <c r="X44" i="21"/>
  <c r="AX39" i="21"/>
  <c r="X39" i="21"/>
  <c r="X26" i="16"/>
  <c r="AE27" i="16" s="1"/>
  <c r="AG27" i="16" s="1"/>
  <c r="AX38" i="16"/>
  <c r="X38" i="16"/>
  <c r="AE39" i="16" s="1"/>
  <c r="AG39" i="16" s="1"/>
  <c r="AX33" i="16"/>
  <c r="X33" i="16"/>
  <c r="AX43" i="16"/>
  <c r="X43" i="16"/>
  <c r="AX28" i="35"/>
  <c r="X28" i="35"/>
  <c r="AX46" i="35"/>
  <c r="X46" i="35"/>
  <c r="AX41" i="35"/>
  <c r="X41" i="35"/>
  <c r="AX44" i="42"/>
  <c r="X44" i="42"/>
  <c r="AX39" i="42"/>
  <c r="X39" i="42"/>
  <c r="AE40" i="42" s="1"/>
  <c r="AG40" i="42" s="1"/>
  <c r="AX34" i="42"/>
  <c r="X34" i="42"/>
  <c r="AX36" i="47"/>
  <c r="X36" i="47"/>
  <c r="AX31" i="47"/>
  <c r="X31" i="47"/>
  <c r="AE32" i="47" s="1"/>
  <c r="AG32" i="47" s="1"/>
  <c r="AX49" i="47"/>
  <c r="X49" i="47"/>
  <c r="AX32" i="51"/>
  <c r="X32" i="51"/>
  <c r="AX50" i="51"/>
  <c r="X50" i="51"/>
  <c r="AE51" i="51" s="1"/>
  <c r="AG51" i="51" s="1"/>
  <c r="AX37" i="51"/>
  <c r="X37" i="51"/>
  <c r="AE38" i="51" s="1"/>
  <c r="AG38" i="51" s="1"/>
  <c r="AO43" i="67"/>
  <c r="BA43" i="67" s="1"/>
  <c r="AA43" i="67"/>
  <c r="AM31" i="68"/>
  <c r="AZ31" i="68" s="1"/>
  <c r="Z31" i="68"/>
  <c r="X26" i="20"/>
  <c r="AE27" i="20" s="1"/>
  <c r="AG27" i="20" s="1"/>
  <c r="AX41" i="20"/>
  <c r="X41" i="20"/>
  <c r="AX28" i="20"/>
  <c r="X28" i="20"/>
  <c r="AX46" i="20"/>
  <c r="X46" i="20"/>
  <c r="AX32" i="10"/>
  <c r="X32" i="10"/>
  <c r="AX50" i="10"/>
  <c r="X50" i="10"/>
  <c r="AE51" i="10" s="1"/>
  <c r="AG51" i="10" s="1"/>
  <c r="AX37" i="10"/>
  <c r="X37" i="10"/>
  <c r="AX43" i="14"/>
  <c r="X43" i="14"/>
  <c r="AE44" i="14" s="1"/>
  <c r="AG44" i="14" s="1"/>
  <c r="AX38" i="14"/>
  <c r="X38" i="14"/>
  <c r="AX33" i="14"/>
  <c r="X33" i="14"/>
  <c r="AX37" i="45"/>
  <c r="X37" i="45"/>
  <c r="AX32" i="45"/>
  <c r="X32" i="45"/>
  <c r="AX50" i="45"/>
  <c r="X50" i="45"/>
  <c r="AE51" i="45" s="1"/>
  <c r="AG51" i="45" s="1"/>
  <c r="AX29" i="50"/>
  <c r="X29" i="50"/>
  <c r="AX47" i="50"/>
  <c r="X47" i="50"/>
  <c r="AE48" i="50" s="1"/>
  <c r="AG48" i="50" s="1"/>
  <c r="AX42" i="50"/>
  <c r="X42" i="50"/>
  <c r="AM48" i="69"/>
  <c r="AZ48" i="69" s="1"/>
  <c r="Z48" i="69"/>
  <c r="AX44" i="69"/>
  <c r="X44" i="69"/>
  <c r="AX31" i="69"/>
  <c r="X31" i="69"/>
  <c r="AX49" i="69"/>
  <c r="X49" i="69"/>
  <c r="AX33" i="68"/>
  <c r="X33" i="68"/>
  <c r="AX43" i="68"/>
  <c r="X43" i="68"/>
  <c r="AX38" i="68"/>
  <c r="X38" i="68"/>
  <c r="AX38" i="67"/>
  <c r="X38" i="67"/>
  <c r="AX48" i="67"/>
  <c r="X48" i="67"/>
  <c r="AX27" i="67"/>
  <c r="X27" i="67"/>
  <c r="AE28" i="67" s="1"/>
  <c r="AG28" i="67" s="1"/>
  <c r="AX45" i="67"/>
  <c r="X45" i="67"/>
  <c r="AM32" i="68"/>
  <c r="AZ32" i="68" s="1"/>
  <c r="Z32" i="68"/>
  <c r="AX31" i="6"/>
  <c r="X31" i="6"/>
  <c r="AX49" i="6"/>
  <c r="X49" i="6"/>
  <c r="AX36" i="6"/>
  <c r="X36" i="6"/>
  <c r="AX49" i="7"/>
  <c r="X49" i="7"/>
  <c r="AX36" i="7"/>
  <c r="X36" i="7"/>
  <c r="AE37" i="7" s="1"/>
  <c r="AG37" i="7" s="1"/>
  <c r="AX31" i="7"/>
  <c r="X31" i="7"/>
  <c r="AE32" i="7" s="1"/>
  <c r="AG32" i="7" s="1"/>
  <c r="AX41" i="39"/>
  <c r="X41" i="39"/>
  <c r="AX28" i="39"/>
  <c r="X28" i="39"/>
  <c r="AX46" i="39"/>
  <c r="X46" i="39"/>
  <c r="AX31" i="43"/>
  <c r="X31" i="43"/>
  <c r="AE32" i="43" s="1"/>
  <c r="AG32" i="43" s="1"/>
  <c r="AX49" i="43"/>
  <c r="X49" i="43"/>
  <c r="AX36" i="43"/>
  <c r="X36" i="43"/>
  <c r="AX44" i="12"/>
  <c r="X44" i="12"/>
  <c r="AX39" i="12"/>
  <c r="X39" i="12"/>
  <c r="AX34" i="12"/>
  <c r="X34" i="12"/>
  <c r="X40" i="26"/>
  <c r="AX40" i="26"/>
  <c r="AX27" i="26"/>
  <c r="X27" i="26"/>
  <c r="AE28" i="26" s="1"/>
  <c r="AG28" i="26" s="1"/>
  <c r="AX45" i="26"/>
  <c r="X45" i="26"/>
  <c r="AJ43" i="66"/>
  <c r="AY43" i="66" s="1"/>
  <c r="AB43" i="66"/>
  <c r="AJ27" i="66"/>
  <c r="AY27" i="66" s="1"/>
  <c r="AB27" i="66"/>
  <c r="AX41" i="54"/>
  <c r="X41" i="54"/>
  <c r="AX28" i="54"/>
  <c r="X28" i="54"/>
  <c r="AE29" i="54" s="1"/>
  <c r="AG29" i="54" s="1"/>
  <c r="AX38" i="54"/>
  <c r="X38" i="54"/>
  <c r="AJ35" i="68"/>
  <c r="AY35" i="68" s="1"/>
  <c r="AB35" i="68"/>
  <c r="X26" i="11"/>
  <c r="AE27" i="11" s="1"/>
  <c r="AG27" i="11" s="1"/>
  <c r="AX35" i="11"/>
  <c r="X35" i="11"/>
  <c r="AX30" i="11"/>
  <c r="X30" i="11"/>
  <c r="AE31" i="11" s="1"/>
  <c r="AG31" i="11" s="1"/>
  <c r="AX48" i="11"/>
  <c r="X48" i="11"/>
  <c r="AX31" i="15"/>
  <c r="X31" i="15"/>
  <c r="AE32" i="15" s="1"/>
  <c r="AG32" i="15" s="1"/>
  <c r="AX49" i="15"/>
  <c r="X49" i="15"/>
  <c r="AX36" i="15"/>
  <c r="X36" i="15"/>
  <c r="AX46" i="25"/>
  <c r="X46" i="25"/>
  <c r="AX41" i="25"/>
  <c r="X41" i="25"/>
  <c r="AX28" i="25"/>
  <c r="X28" i="25"/>
  <c r="AE29" i="25" s="1"/>
  <c r="AG29" i="25" s="1"/>
  <c r="AX37" i="37"/>
  <c r="X37" i="37"/>
  <c r="AX32" i="37"/>
  <c r="X32" i="37"/>
  <c r="AX50" i="37"/>
  <c r="X50" i="37"/>
  <c r="AE51" i="37" s="1"/>
  <c r="AG51" i="37" s="1"/>
  <c r="AX32" i="46"/>
  <c r="X32" i="46"/>
  <c r="AX50" i="46"/>
  <c r="X50" i="46"/>
  <c r="AE51" i="46" s="1"/>
  <c r="AG51" i="46" s="1"/>
  <c r="AX37" i="46"/>
  <c r="X37" i="46"/>
  <c r="AX49" i="38"/>
  <c r="X49" i="38"/>
  <c r="AX36" i="38"/>
  <c r="X36" i="38"/>
  <c r="AX31" i="38"/>
  <c r="X31" i="38"/>
  <c r="AE32" i="38" s="1"/>
  <c r="AG32" i="38" s="1"/>
  <c r="AX37" i="34"/>
  <c r="X37" i="34"/>
  <c r="AX32" i="34"/>
  <c r="X32" i="34"/>
  <c r="AX50" i="34"/>
  <c r="X50" i="34"/>
  <c r="AE51" i="34" s="1"/>
  <c r="AG51" i="34" s="1"/>
  <c r="AX34" i="24"/>
  <c r="X34" i="24"/>
  <c r="AX44" i="24"/>
  <c r="X44" i="24"/>
  <c r="AX39" i="24"/>
  <c r="X39" i="24"/>
  <c r="X26" i="40"/>
  <c r="AE27" i="40" s="1"/>
  <c r="AG27" i="40" s="1"/>
  <c r="AX42" i="40"/>
  <c r="X42" i="40"/>
  <c r="AX29" i="40"/>
  <c r="X29" i="40"/>
  <c r="AE30" i="40" s="1"/>
  <c r="AG30" i="40" s="1"/>
  <c r="AX47" i="40"/>
  <c r="X47" i="40"/>
  <c r="AX27" i="49"/>
  <c r="X27" i="49"/>
  <c r="AE28" i="49" s="1"/>
  <c r="AG28" i="49" s="1"/>
  <c r="AX45" i="49"/>
  <c r="X45" i="49"/>
  <c r="AX40" i="49"/>
  <c r="X40" i="49"/>
  <c r="AX46" i="53"/>
  <c r="X46" i="53"/>
  <c r="AX41" i="53"/>
  <c r="X41" i="53"/>
  <c r="AX28" i="53"/>
  <c r="X28" i="53"/>
  <c r="AE29" i="53" s="1"/>
  <c r="AG29" i="53" s="1"/>
  <c r="AX36" i="9"/>
  <c r="X36" i="9"/>
  <c r="AX31" i="9"/>
  <c r="X31" i="9"/>
  <c r="AX49" i="9"/>
  <c r="X49" i="9"/>
  <c r="AX32" i="13"/>
  <c r="X32" i="13"/>
  <c r="AX50" i="13"/>
  <c r="X50" i="13"/>
  <c r="AE51" i="13" s="1"/>
  <c r="AG51" i="13" s="1"/>
  <c r="AX37" i="13"/>
  <c r="X37" i="13"/>
  <c r="AX44" i="19"/>
  <c r="X44" i="19"/>
  <c r="AX39" i="19"/>
  <c r="X39" i="19"/>
  <c r="AE40" i="19" s="1"/>
  <c r="AG40" i="19" s="1"/>
  <c r="AX34" i="19"/>
  <c r="X34" i="19"/>
  <c r="AX43" i="8"/>
  <c r="X43" i="8"/>
  <c r="AE44" i="8" s="1"/>
  <c r="AG44" i="8" s="1"/>
  <c r="AX30" i="8"/>
  <c r="X30" i="8"/>
  <c r="AX48" i="8"/>
  <c r="X48" i="8"/>
  <c r="AX27" i="27"/>
  <c r="X27" i="27"/>
  <c r="AE28" i="27" s="1"/>
  <c r="AG28" i="27" s="1"/>
  <c r="AX45" i="27"/>
  <c r="X45" i="27"/>
  <c r="AX40" i="27"/>
  <c r="X40" i="27"/>
  <c r="X26" i="44"/>
  <c r="AE27" i="44" s="1"/>
  <c r="AG27" i="44" s="1"/>
  <c r="AX35" i="44"/>
  <c r="X35" i="44"/>
  <c r="AX30" i="44"/>
  <c r="X30" i="44"/>
  <c r="AE31" i="44" s="1"/>
  <c r="AG31" i="44" s="1"/>
  <c r="AX48" i="44"/>
  <c r="X48" i="44"/>
  <c r="AX28" i="52"/>
  <c r="X28" i="52"/>
  <c r="AE29" i="52" s="1"/>
  <c r="AG29" i="52" s="1"/>
  <c r="AX46" i="52"/>
  <c r="X46" i="52"/>
  <c r="AX41" i="52"/>
  <c r="X41" i="52"/>
  <c r="AX47" i="48"/>
  <c r="X47" i="48"/>
  <c r="AE48" i="48" s="1"/>
  <c r="AG48" i="48" s="1"/>
  <c r="AX42" i="48"/>
  <c r="X42" i="48"/>
  <c r="AX29" i="48"/>
  <c r="X29" i="48"/>
  <c r="AQ37" i="49"/>
  <c r="Y37" i="49"/>
  <c r="AQ28" i="49"/>
  <c r="Y28" i="49"/>
  <c r="AJ35" i="49"/>
  <c r="AY35" i="49" s="1"/>
  <c r="AB35" i="49"/>
  <c r="AJ39" i="49"/>
  <c r="AY39" i="49" s="1"/>
  <c r="AB39" i="49"/>
  <c r="AJ49" i="49"/>
  <c r="AY49" i="49" s="1"/>
  <c r="AB49" i="49"/>
  <c r="AX32" i="22"/>
  <c r="X32" i="22"/>
  <c r="AX50" i="22"/>
  <c r="X50" i="22"/>
  <c r="AE51" i="22" s="1"/>
  <c r="AG51" i="22" s="1"/>
  <c r="AX45" i="22"/>
  <c r="X45" i="22"/>
  <c r="AX43" i="41"/>
  <c r="X43" i="41"/>
  <c r="AX38" i="41"/>
  <c r="X38" i="41"/>
  <c r="AX33" i="41"/>
  <c r="X33" i="41"/>
  <c r="AQ38" i="40"/>
  <c r="Y38" i="40"/>
  <c r="AQ26" i="40"/>
  <c r="Y26" i="40"/>
  <c r="AJ43" i="40"/>
  <c r="AY43" i="40" s="1"/>
  <c r="AB43" i="40"/>
  <c r="AJ33" i="40"/>
  <c r="AY33" i="40" s="1"/>
  <c r="AB33" i="40"/>
  <c r="AJ26" i="40"/>
  <c r="AY26" i="40" s="1"/>
  <c r="AB26" i="40"/>
  <c r="AJ40" i="24"/>
  <c r="AY40" i="24" s="1"/>
  <c r="AB40" i="24"/>
  <c r="AJ42" i="24"/>
  <c r="AY42" i="24" s="1"/>
  <c r="AB42" i="24"/>
  <c r="AJ26" i="24"/>
  <c r="AY26" i="24" s="1"/>
  <c r="AB26" i="24"/>
  <c r="AJ49" i="20"/>
  <c r="AY49" i="20" s="1"/>
  <c r="AB49" i="20"/>
  <c r="AJ34" i="20"/>
  <c r="AY34" i="20" s="1"/>
  <c r="AB34" i="20"/>
  <c r="AO48" i="9"/>
  <c r="BA48" i="9" s="1"/>
  <c r="AA48" i="9"/>
  <c r="AO33" i="9"/>
  <c r="BA33" i="9" s="1"/>
  <c r="AA33" i="9"/>
  <c r="AO29" i="9"/>
  <c r="BA29" i="9" s="1"/>
  <c r="AA29" i="9"/>
  <c r="AO32" i="17"/>
  <c r="BA32" i="17" s="1"/>
  <c r="AA32" i="17"/>
  <c r="AO48" i="17"/>
  <c r="BA48" i="17" s="1"/>
  <c r="AA48" i="17"/>
  <c r="AO33" i="35"/>
  <c r="BA33" i="35" s="1"/>
  <c r="AA33" i="35"/>
  <c r="AO40" i="35"/>
  <c r="BA40" i="35" s="1"/>
  <c r="AA40" i="35"/>
  <c r="AO50" i="35"/>
  <c r="BA50" i="35" s="1"/>
  <c r="AA50" i="35"/>
  <c r="AO29" i="45"/>
  <c r="BA29" i="45" s="1"/>
  <c r="AA29" i="45"/>
  <c r="AO28" i="45"/>
  <c r="BA28" i="45" s="1"/>
  <c r="AA28" i="45"/>
  <c r="AO41" i="45"/>
  <c r="BA41" i="45" s="1"/>
  <c r="AA41" i="45"/>
  <c r="AO35" i="53"/>
  <c r="BA35" i="53" s="1"/>
  <c r="AA35" i="53"/>
  <c r="AO31" i="53"/>
  <c r="BA31" i="53" s="1"/>
  <c r="AA31" i="53"/>
  <c r="AO41" i="53"/>
  <c r="BA41" i="53" s="1"/>
  <c r="AA41" i="53"/>
  <c r="AM36" i="37"/>
  <c r="AZ36" i="37" s="1"/>
  <c r="Z36" i="37"/>
  <c r="AJ28" i="20"/>
  <c r="AY28" i="20" s="1"/>
  <c r="AB28" i="20"/>
  <c r="AJ46" i="9"/>
  <c r="AY46" i="9" s="1"/>
  <c r="AB46" i="9"/>
  <c r="AJ36" i="9"/>
  <c r="AY36" i="9" s="1"/>
  <c r="AB36" i="9"/>
  <c r="AQ45" i="13"/>
  <c r="Y45" i="13"/>
  <c r="AQ41" i="13"/>
  <c r="Y41" i="13"/>
  <c r="AJ35" i="13"/>
  <c r="AY35" i="13" s="1"/>
  <c r="AB35" i="13"/>
  <c r="AJ29" i="13"/>
  <c r="AY29" i="13" s="1"/>
  <c r="AB29" i="13"/>
  <c r="AJ46" i="13"/>
  <c r="AY46" i="13" s="1"/>
  <c r="AB46" i="13"/>
  <c r="AO48" i="69"/>
  <c r="BA48" i="69" s="1"/>
  <c r="AA48" i="69"/>
  <c r="AM28" i="68"/>
  <c r="AZ28" i="68" s="1"/>
  <c r="Z28" i="68"/>
  <c r="AO42" i="68"/>
  <c r="BA42" i="68" s="1"/>
  <c r="AA42" i="68"/>
  <c r="AM27" i="66"/>
  <c r="AZ27" i="66" s="1"/>
  <c r="Z27" i="66"/>
  <c r="AM45" i="66"/>
  <c r="AZ45" i="66" s="1"/>
  <c r="Z45" i="66"/>
  <c r="AJ39" i="66"/>
  <c r="AY39" i="66" s="1"/>
  <c r="AB39" i="66"/>
  <c r="AJ31" i="66"/>
  <c r="AY31" i="66" s="1"/>
  <c r="AB31" i="66"/>
  <c r="AJ50" i="52"/>
  <c r="AY50" i="52" s="1"/>
  <c r="AB50" i="52"/>
  <c r="AJ36" i="52"/>
  <c r="AY36" i="52" s="1"/>
  <c r="AB36" i="52"/>
  <c r="AO37" i="21"/>
  <c r="BA37" i="21" s="1"/>
  <c r="AA37" i="21"/>
  <c r="AO50" i="21"/>
  <c r="BA50" i="21" s="1"/>
  <c r="AA50" i="21"/>
  <c r="AO32" i="21"/>
  <c r="BA32" i="21" s="1"/>
  <c r="AA32" i="21"/>
  <c r="AO31" i="13"/>
  <c r="BA31" i="13" s="1"/>
  <c r="AA31" i="13"/>
  <c r="AO36" i="13"/>
  <c r="BA36" i="13" s="1"/>
  <c r="AA36" i="13"/>
  <c r="AO50" i="13"/>
  <c r="BA50" i="13" s="1"/>
  <c r="AA50" i="13"/>
  <c r="AO32" i="27"/>
  <c r="BA32" i="27" s="1"/>
  <c r="AA32" i="27"/>
  <c r="AO42" i="27"/>
  <c r="BA42" i="27" s="1"/>
  <c r="AA42" i="27"/>
  <c r="AO31" i="40"/>
  <c r="BA31" i="40" s="1"/>
  <c r="AA31" i="40"/>
  <c r="AO36" i="40"/>
  <c r="BA36" i="40" s="1"/>
  <c r="AA36" i="40"/>
  <c r="AO49" i="40"/>
  <c r="BA49" i="40" s="1"/>
  <c r="AA49" i="40"/>
  <c r="AO42" i="49"/>
  <c r="BA42" i="49" s="1"/>
  <c r="AA42" i="49"/>
  <c r="AO41" i="49"/>
  <c r="BA41" i="49" s="1"/>
  <c r="AA41" i="49"/>
  <c r="AO49" i="49"/>
  <c r="BA49" i="49" s="1"/>
  <c r="AA49" i="49"/>
  <c r="AM50" i="19"/>
  <c r="AZ50" i="19" s="1"/>
  <c r="Z50" i="19"/>
  <c r="AM29" i="19"/>
  <c r="AZ29" i="19" s="1"/>
  <c r="Z29" i="19"/>
  <c r="AM41" i="25"/>
  <c r="AZ41" i="25" s="1"/>
  <c r="Z41" i="25"/>
  <c r="AM48" i="39"/>
  <c r="AZ48" i="39" s="1"/>
  <c r="Z48" i="39"/>
  <c r="AM41" i="39"/>
  <c r="AZ41" i="39" s="1"/>
  <c r="Z41" i="39"/>
  <c r="AM35" i="47"/>
  <c r="AZ35" i="47" s="1"/>
  <c r="Z35" i="47"/>
  <c r="AM30" i="47"/>
  <c r="AZ30" i="47" s="1"/>
  <c r="Z30" i="47"/>
  <c r="AM26" i="47"/>
  <c r="AZ26" i="47" s="1"/>
  <c r="Z26" i="47"/>
  <c r="AM27" i="22"/>
  <c r="AZ27" i="22" s="1"/>
  <c r="Z27" i="22"/>
  <c r="AO47" i="10"/>
  <c r="BA47" i="10" s="1"/>
  <c r="AA47" i="10"/>
  <c r="AO32" i="10"/>
  <c r="BA32" i="10" s="1"/>
  <c r="AA32" i="10"/>
  <c r="AO33" i="10"/>
  <c r="BA33" i="10" s="1"/>
  <c r="AA33" i="10"/>
  <c r="AO28" i="24"/>
  <c r="BA28" i="24" s="1"/>
  <c r="AA28" i="24"/>
  <c r="AO29" i="24"/>
  <c r="BA29" i="24" s="1"/>
  <c r="AA29" i="24"/>
  <c r="AO47" i="34"/>
  <c r="BA47" i="34" s="1"/>
  <c r="AA47" i="34"/>
  <c r="AO39" i="34"/>
  <c r="BA39" i="34" s="1"/>
  <c r="AA39" i="34"/>
  <c r="AO28" i="34"/>
  <c r="BA28" i="34" s="1"/>
  <c r="AA28" i="34"/>
  <c r="AO45" i="46"/>
  <c r="BA45" i="46" s="1"/>
  <c r="AA45" i="46"/>
  <c r="AO29" i="46"/>
  <c r="BA29" i="46" s="1"/>
  <c r="AA29" i="46"/>
  <c r="AO49" i="54"/>
  <c r="BA49" i="54" s="1"/>
  <c r="AA49" i="54"/>
  <c r="AO38" i="54"/>
  <c r="BA38" i="54" s="1"/>
  <c r="AA38" i="54"/>
  <c r="AM43" i="8"/>
  <c r="AZ43" i="8" s="1"/>
  <c r="Z43" i="8"/>
  <c r="AM38" i="16"/>
  <c r="AZ38" i="16" s="1"/>
  <c r="Z38" i="16"/>
  <c r="AM37" i="16"/>
  <c r="AZ37" i="16" s="1"/>
  <c r="Z37" i="16"/>
  <c r="AM41" i="36"/>
  <c r="AZ41" i="36" s="1"/>
  <c r="Z41" i="36"/>
  <c r="AM47" i="36"/>
  <c r="AZ47" i="36" s="1"/>
  <c r="Z47" i="36"/>
  <c r="AQ39" i="66"/>
  <c r="Y39" i="66"/>
  <c r="AQ45" i="66"/>
  <c r="Y45" i="66"/>
  <c r="AJ35" i="27"/>
  <c r="AY35" i="27" s="1"/>
  <c r="AB35" i="27"/>
  <c r="AJ28" i="27"/>
  <c r="AY28" i="27" s="1"/>
  <c r="AB28" i="27"/>
  <c r="AJ40" i="27"/>
  <c r="AY40" i="27" s="1"/>
  <c r="AB40" i="27"/>
  <c r="AM31" i="41"/>
  <c r="AZ31" i="41" s="1"/>
  <c r="Z31" i="41"/>
  <c r="AJ43" i="14"/>
  <c r="AY43" i="14" s="1"/>
  <c r="AB43" i="14"/>
  <c r="AJ46" i="14"/>
  <c r="AY46" i="14" s="1"/>
  <c r="AB46" i="14"/>
  <c r="AJ48" i="46"/>
  <c r="AY48" i="46" s="1"/>
  <c r="AB48" i="46"/>
  <c r="AJ47" i="46"/>
  <c r="AY47" i="46" s="1"/>
  <c r="AB47" i="46"/>
  <c r="AJ43" i="46"/>
  <c r="AY43" i="46" s="1"/>
  <c r="AB43" i="46"/>
  <c r="AM39" i="41"/>
  <c r="AZ39" i="41" s="1"/>
  <c r="Z39" i="41"/>
  <c r="AO33" i="21"/>
  <c r="BA33" i="21" s="1"/>
  <c r="AA33" i="21"/>
  <c r="AJ35" i="46"/>
  <c r="AY35" i="46" s="1"/>
  <c r="AB35" i="46"/>
  <c r="AJ34" i="46"/>
  <c r="AY34" i="46" s="1"/>
  <c r="AB34" i="46"/>
  <c r="AJ44" i="46"/>
  <c r="AY44" i="46" s="1"/>
  <c r="AB44" i="46"/>
  <c r="AQ39" i="52"/>
  <c r="Y39" i="52"/>
  <c r="AQ49" i="52"/>
  <c r="Y49" i="52"/>
  <c r="AJ40" i="52"/>
  <c r="AY40" i="52" s="1"/>
  <c r="AB40" i="52"/>
  <c r="AQ49" i="24"/>
  <c r="Y49" i="24"/>
  <c r="AQ39" i="24"/>
  <c r="Y39" i="24"/>
  <c r="AQ31" i="20"/>
  <c r="Y31" i="20"/>
  <c r="AJ34" i="8"/>
  <c r="AY34" i="8" s="1"/>
  <c r="AB34" i="8"/>
  <c r="AJ30" i="8"/>
  <c r="AY30" i="8" s="1"/>
  <c r="AB30" i="8"/>
  <c r="AJ39" i="8"/>
  <c r="AY39" i="8" s="1"/>
  <c r="AB39" i="8"/>
  <c r="AJ49" i="15"/>
  <c r="AY49" i="15" s="1"/>
  <c r="AB49" i="15"/>
  <c r="AJ33" i="15"/>
  <c r="AY33" i="15" s="1"/>
  <c r="AB33" i="15"/>
  <c r="AJ34" i="15"/>
  <c r="AY34" i="15" s="1"/>
  <c r="AB34" i="15"/>
  <c r="AJ41" i="67"/>
  <c r="AY41" i="67" s="1"/>
  <c r="AB41" i="67"/>
  <c r="AJ33" i="67"/>
  <c r="AY33" i="67" s="1"/>
  <c r="AB33" i="67"/>
  <c r="AQ50" i="20"/>
  <c r="Y50" i="20"/>
  <c r="AO30" i="6"/>
  <c r="BA30" i="6" s="1"/>
  <c r="AA30" i="6"/>
  <c r="AO39" i="14"/>
  <c r="BA39" i="14" s="1"/>
  <c r="AA39" i="14"/>
  <c r="AO38" i="38"/>
  <c r="BA38" i="38" s="1"/>
  <c r="AA38" i="38"/>
  <c r="AO26" i="42"/>
  <c r="BA26" i="42" s="1"/>
  <c r="AA26" i="42"/>
  <c r="AO28" i="50"/>
  <c r="BA28" i="50" s="1"/>
  <c r="AA28" i="50"/>
  <c r="AQ29" i="66"/>
  <c r="Y29" i="66"/>
  <c r="AO30" i="43"/>
  <c r="BA30" i="43" s="1"/>
  <c r="AA30" i="43"/>
  <c r="AO49" i="43"/>
  <c r="BA49" i="43" s="1"/>
  <c r="AA49" i="43"/>
  <c r="AO36" i="51"/>
  <c r="BA36" i="51" s="1"/>
  <c r="AA36" i="51"/>
  <c r="AJ36" i="8"/>
  <c r="AY36" i="8" s="1"/>
  <c r="AB36" i="8"/>
  <c r="AM39" i="6"/>
  <c r="AZ39" i="6" s="1"/>
  <c r="Z39" i="6"/>
  <c r="AM37" i="6"/>
  <c r="AZ37" i="6" s="1"/>
  <c r="Z37" i="6"/>
  <c r="AM35" i="21"/>
  <c r="AZ35" i="21" s="1"/>
  <c r="Z35" i="21"/>
  <c r="AJ48" i="17"/>
  <c r="AY48" i="17" s="1"/>
  <c r="AB48" i="17"/>
  <c r="AJ43" i="17"/>
  <c r="AY43" i="17" s="1"/>
  <c r="AB43" i="17"/>
  <c r="AJ46" i="17"/>
  <c r="AY46" i="17" s="1"/>
  <c r="AB46" i="17"/>
  <c r="AJ31" i="26"/>
  <c r="AY31" i="26" s="1"/>
  <c r="AB31" i="26"/>
  <c r="AJ47" i="26"/>
  <c r="AY47" i="26" s="1"/>
  <c r="AB47" i="26"/>
  <c r="AJ27" i="26"/>
  <c r="AY27" i="26" s="1"/>
  <c r="AB27" i="26"/>
  <c r="AQ33" i="37"/>
  <c r="Y33" i="37"/>
  <c r="AJ30" i="37"/>
  <c r="AY30" i="37" s="1"/>
  <c r="AB30" i="37"/>
  <c r="AJ26" i="37"/>
  <c r="AY26" i="37" s="1"/>
  <c r="AB26" i="37"/>
  <c r="AJ49" i="37"/>
  <c r="AY49" i="37" s="1"/>
  <c r="AB49" i="37"/>
  <c r="AJ26" i="41"/>
  <c r="AY26" i="41" s="1"/>
  <c r="AB26" i="41"/>
  <c r="AJ34" i="41"/>
  <c r="AY34" i="41" s="1"/>
  <c r="AB34" i="41"/>
  <c r="AJ37" i="41"/>
  <c r="AY37" i="41" s="1"/>
  <c r="AB37" i="41"/>
  <c r="AJ45" i="43"/>
  <c r="AY45" i="43" s="1"/>
  <c r="AB45" i="43"/>
  <c r="AJ50" i="43"/>
  <c r="AY50" i="43" s="1"/>
  <c r="AB50" i="43"/>
  <c r="AJ30" i="43"/>
  <c r="AY30" i="43" s="1"/>
  <c r="AB30" i="43"/>
  <c r="AJ45" i="49"/>
  <c r="AY45" i="49" s="1"/>
  <c r="AB45" i="49"/>
  <c r="AQ47" i="22"/>
  <c r="Y47" i="22"/>
  <c r="AJ30" i="22"/>
  <c r="AY30" i="22" s="1"/>
  <c r="AB30" i="22"/>
  <c r="AJ49" i="22"/>
  <c r="AY49" i="22" s="1"/>
  <c r="AB49" i="22"/>
  <c r="AM40" i="6"/>
  <c r="AZ40" i="6" s="1"/>
  <c r="Z40" i="6"/>
  <c r="AJ26" i="11"/>
  <c r="AY26" i="11" s="1"/>
  <c r="AB26" i="11"/>
  <c r="AJ41" i="11"/>
  <c r="AY41" i="11" s="1"/>
  <c r="AB41" i="11"/>
  <c r="AJ36" i="11"/>
  <c r="AY36" i="11" s="1"/>
  <c r="AB36" i="11"/>
  <c r="AQ29" i="14"/>
  <c r="Y29" i="14"/>
  <c r="AQ41" i="14"/>
  <c r="Y41" i="14"/>
  <c r="AM32" i="49"/>
  <c r="AZ32" i="49" s="1"/>
  <c r="Z32" i="49"/>
  <c r="AQ36" i="41"/>
  <c r="Y36" i="41"/>
  <c r="AQ41" i="41"/>
  <c r="Y41" i="41"/>
  <c r="AQ29" i="41"/>
  <c r="Y29" i="41"/>
  <c r="AM48" i="21"/>
  <c r="AZ48" i="21" s="1"/>
  <c r="Z48" i="21"/>
  <c r="AM32" i="24"/>
  <c r="AZ32" i="24" s="1"/>
  <c r="Z32" i="24"/>
  <c r="AM30" i="24"/>
  <c r="AZ30" i="24" s="1"/>
  <c r="Z30" i="24"/>
  <c r="AM37" i="24"/>
  <c r="AZ37" i="24" s="1"/>
  <c r="Z37" i="24"/>
  <c r="AJ33" i="41"/>
  <c r="AY33" i="41" s="1"/>
  <c r="AB33" i="41"/>
  <c r="AM49" i="49"/>
  <c r="AZ49" i="49" s="1"/>
  <c r="Z49" i="49"/>
  <c r="AO38" i="6"/>
  <c r="BA38" i="6" s="1"/>
  <c r="AA38" i="6"/>
  <c r="AO36" i="6"/>
  <c r="BA36" i="6" s="1"/>
  <c r="AA36" i="6"/>
  <c r="AO31" i="14"/>
  <c r="BA31" i="14" s="1"/>
  <c r="AA31" i="14"/>
  <c r="AO34" i="14"/>
  <c r="BA34" i="14" s="1"/>
  <c r="AA34" i="14"/>
  <c r="AO46" i="38"/>
  <c r="BA46" i="38" s="1"/>
  <c r="AA46" i="38"/>
  <c r="AO28" i="38"/>
  <c r="BA28" i="38" s="1"/>
  <c r="AA28" i="38"/>
  <c r="AO34" i="42"/>
  <c r="BA34" i="42" s="1"/>
  <c r="AA34" i="42"/>
  <c r="AO43" i="50"/>
  <c r="BA43" i="50" s="1"/>
  <c r="AA43" i="50"/>
  <c r="AO42" i="50"/>
  <c r="BA42" i="50" s="1"/>
  <c r="AA42" i="50"/>
  <c r="AM28" i="20"/>
  <c r="AZ28" i="20" s="1"/>
  <c r="Z28" i="20"/>
  <c r="AM40" i="27"/>
  <c r="AZ40" i="27" s="1"/>
  <c r="Z40" i="27"/>
  <c r="AJ48" i="35"/>
  <c r="AY48" i="35" s="1"/>
  <c r="AB48" i="35"/>
  <c r="AJ27" i="35"/>
  <c r="AY27" i="35" s="1"/>
  <c r="AB27" i="35"/>
  <c r="AJ47" i="35"/>
  <c r="AY47" i="35" s="1"/>
  <c r="AB47" i="35"/>
  <c r="AM48" i="26"/>
  <c r="AZ48" i="26" s="1"/>
  <c r="Z48" i="26"/>
  <c r="AQ31" i="46"/>
  <c r="Y31" i="46"/>
  <c r="AQ30" i="46"/>
  <c r="Y30" i="46"/>
  <c r="AQ43" i="46"/>
  <c r="Y43" i="46"/>
  <c r="AM45" i="50"/>
  <c r="AZ45" i="50" s="1"/>
  <c r="Z45" i="50"/>
  <c r="AQ29" i="46"/>
  <c r="Y29" i="46"/>
  <c r="AM45" i="36"/>
  <c r="AZ45" i="36" s="1"/>
  <c r="Z45" i="36"/>
  <c r="AQ28" i="43"/>
  <c r="Y28" i="43"/>
  <c r="AQ34" i="43"/>
  <c r="Y34" i="43"/>
  <c r="AQ28" i="52"/>
  <c r="Y28" i="52"/>
  <c r="AM42" i="49"/>
  <c r="AZ42" i="49" s="1"/>
  <c r="Z42" i="49"/>
  <c r="AJ28" i="45"/>
  <c r="AY28" i="45" s="1"/>
  <c r="AB28" i="45"/>
  <c r="AQ48" i="45"/>
  <c r="Y48" i="45"/>
  <c r="AJ30" i="42"/>
  <c r="AY30" i="42" s="1"/>
  <c r="AB30" i="42"/>
  <c r="AJ32" i="13"/>
  <c r="AY32" i="13" s="1"/>
  <c r="AB32" i="13"/>
  <c r="AJ40" i="45"/>
  <c r="AY40" i="45" s="1"/>
  <c r="AB40" i="45"/>
  <c r="AQ35" i="10"/>
  <c r="Y35" i="10"/>
  <c r="AJ31" i="42"/>
  <c r="AY31" i="42" s="1"/>
  <c r="AB31" i="42"/>
  <c r="AJ36" i="36"/>
  <c r="AY36" i="36" s="1"/>
  <c r="AB36" i="36"/>
  <c r="AO39" i="54"/>
  <c r="BA39" i="54" s="1"/>
  <c r="AA39" i="54"/>
  <c r="AJ27" i="45"/>
  <c r="AY27" i="45" s="1"/>
  <c r="AB27" i="45"/>
  <c r="AJ44" i="19"/>
  <c r="AY44" i="19" s="1"/>
  <c r="AB44" i="19"/>
  <c r="AJ32" i="39"/>
  <c r="AY32" i="39" s="1"/>
  <c r="AB32" i="39"/>
  <c r="AO50" i="34"/>
  <c r="BA50" i="34" s="1"/>
  <c r="AA50" i="34"/>
  <c r="AJ49" i="16"/>
  <c r="AY49" i="16" s="1"/>
  <c r="AB49" i="16"/>
  <c r="AQ32" i="45"/>
  <c r="Y32" i="45"/>
  <c r="AJ39" i="42"/>
  <c r="AY39" i="42" s="1"/>
  <c r="AB39" i="42"/>
  <c r="AJ34" i="36"/>
  <c r="AY34" i="36" s="1"/>
  <c r="AB34" i="36"/>
  <c r="AO45" i="24"/>
  <c r="BA45" i="24" s="1"/>
  <c r="AA45" i="24"/>
  <c r="AJ27" i="16"/>
  <c r="AY27" i="16" s="1"/>
  <c r="AB27" i="16"/>
  <c r="AQ46" i="45"/>
  <c r="Y46" i="45"/>
  <c r="AJ37" i="42"/>
  <c r="AY37" i="42" s="1"/>
  <c r="AB37" i="42"/>
  <c r="AJ30" i="36"/>
  <c r="AY30" i="36" s="1"/>
  <c r="AB30" i="36"/>
  <c r="AM45" i="48"/>
  <c r="AZ45" i="48" s="1"/>
  <c r="Z45" i="48"/>
  <c r="AJ28" i="10"/>
  <c r="AY28" i="10" s="1"/>
  <c r="AB28" i="10"/>
  <c r="AJ35" i="19"/>
  <c r="AY35" i="19" s="1"/>
  <c r="AB35" i="19"/>
  <c r="AJ44" i="39"/>
  <c r="AY44" i="39" s="1"/>
  <c r="AB44" i="39"/>
  <c r="AM29" i="46"/>
  <c r="AZ29" i="46" s="1"/>
  <c r="Z29" i="46"/>
  <c r="AJ33" i="16"/>
  <c r="AY33" i="16" s="1"/>
  <c r="AB33" i="16"/>
  <c r="AJ30" i="10"/>
  <c r="AY30" i="10" s="1"/>
  <c r="AB30" i="10"/>
  <c r="AJ46" i="42"/>
  <c r="AY46" i="42" s="1"/>
  <c r="AB46" i="42"/>
  <c r="AQ31" i="39"/>
  <c r="Y31" i="39"/>
  <c r="AM33" i="38"/>
  <c r="AZ33" i="38" s="1"/>
  <c r="Z33" i="38"/>
  <c r="AQ41" i="16"/>
  <c r="Y41" i="16"/>
  <c r="AJ32" i="16"/>
  <c r="AY32" i="16" s="1"/>
  <c r="AB32" i="16"/>
  <c r="AQ33" i="27"/>
  <c r="Y33" i="27"/>
  <c r="AQ26" i="50"/>
  <c r="Y26" i="50"/>
  <c r="AQ32" i="50"/>
  <c r="Y32" i="50"/>
  <c r="AQ42" i="50"/>
  <c r="Y42" i="50"/>
  <c r="AM33" i="20"/>
  <c r="AZ33" i="20" s="1"/>
  <c r="Z33" i="20"/>
  <c r="AO50" i="48"/>
  <c r="BA50" i="48" s="1"/>
  <c r="AA50" i="48"/>
  <c r="AJ49" i="19"/>
  <c r="AY49" i="19" s="1"/>
  <c r="AB49" i="19"/>
  <c r="AM41" i="10"/>
  <c r="AZ41" i="10" s="1"/>
  <c r="Z41" i="10"/>
  <c r="AM34" i="10"/>
  <c r="AZ34" i="10" s="1"/>
  <c r="Z34" i="10"/>
  <c r="AQ27" i="24"/>
  <c r="Y27" i="24"/>
  <c r="AJ26" i="12"/>
  <c r="AY26" i="12" s="1"/>
  <c r="AB26" i="12"/>
  <c r="AJ46" i="53"/>
  <c r="AY46" i="53" s="1"/>
  <c r="AB46" i="53"/>
  <c r="AJ27" i="53"/>
  <c r="AY27" i="53" s="1"/>
  <c r="AB27" i="53"/>
  <c r="AJ49" i="53"/>
  <c r="AY49" i="53" s="1"/>
  <c r="AB49" i="53"/>
  <c r="AJ31" i="40"/>
  <c r="AY31" i="40" s="1"/>
  <c r="AB31" i="40"/>
  <c r="AQ30" i="19"/>
  <c r="Y30" i="19"/>
  <c r="AJ48" i="6"/>
  <c r="AY48" i="6" s="1"/>
  <c r="AB48" i="6"/>
  <c r="AJ34" i="6"/>
  <c r="AY34" i="6" s="1"/>
  <c r="AB34" i="6"/>
  <c r="AQ31" i="36"/>
  <c r="Y31" i="36"/>
  <c r="AQ33" i="36"/>
  <c r="Y33" i="36"/>
  <c r="AJ28" i="34"/>
  <c r="AY28" i="34" s="1"/>
  <c r="AB28" i="34"/>
  <c r="AJ44" i="34"/>
  <c r="AY44" i="34" s="1"/>
  <c r="AB44" i="34"/>
  <c r="AJ37" i="34"/>
  <c r="AY37" i="34" s="1"/>
  <c r="AB37" i="34"/>
  <c r="AQ39" i="47"/>
  <c r="Y39" i="47"/>
  <c r="AQ43" i="47"/>
  <c r="Y43" i="47"/>
  <c r="AQ46" i="47"/>
  <c r="Y46" i="47"/>
  <c r="AM46" i="20"/>
  <c r="AZ46" i="20" s="1"/>
  <c r="Z46" i="20"/>
  <c r="AJ31" i="12"/>
  <c r="AY31" i="12" s="1"/>
  <c r="AB31" i="12"/>
  <c r="AJ33" i="12"/>
  <c r="AY33" i="12" s="1"/>
  <c r="AB33" i="12"/>
  <c r="AJ34" i="27"/>
  <c r="AY34" i="27" s="1"/>
  <c r="AB34" i="27"/>
  <c r="AJ34" i="44"/>
  <c r="AY34" i="44" s="1"/>
  <c r="AB34" i="44"/>
  <c r="AJ43" i="44"/>
  <c r="AY43" i="44" s="1"/>
  <c r="AB43" i="44"/>
  <c r="AJ33" i="47"/>
  <c r="AY33" i="47" s="1"/>
  <c r="AB33" i="47"/>
  <c r="AJ27" i="47"/>
  <c r="AY27" i="47" s="1"/>
  <c r="AB27" i="47"/>
  <c r="AJ47" i="47"/>
  <c r="AY47" i="47" s="1"/>
  <c r="AB47" i="47"/>
  <c r="AJ46" i="50"/>
  <c r="AY46" i="50" s="1"/>
  <c r="AB46" i="50"/>
  <c r="AJ50" i="50"/>
  <c r="AY50" i="50" s="1"/>
  <c r="AB50" i="50"/>
  <c r="AJ44" i="50"/>
  <c r="AY44" i="50" s="1"/>
  <c r="AB44" i="50"/>
  <c r="AQ49" i="53"/>
  <c r="Y49" i="53"/>
  <c r="AQ39" i="53"/>
  <c r="Y39" i="53"/>
  <c r="AQ33" i="53"/>
  <c r="Y33" i="53"/>
  <c r="AQ33" i="34"/>
  <c r="Y33" i="34"/>
  <c r="AM30" i="45"/>
  <c r="AZ30" i="45" s="1"/>
  <c r="Z30" i="45"/>
  <c r="AM42" i="42"/>
  <c r="AZ42" i="42" s="1"/>
  <c r="Z42" i="42"/>
  <c r="AO47" i="7"/>
  <c r="BA47" i="7" s="1"/>
  <c r="AA47" i="7"/>
  <c r="AQ43" i="44"/>
  <c r="Y43" i="44"/>
  <c r="AO37" i="43"/>
  <c r="BA37" i="43" s="1"/>
  <c r="AA37" i="43"/>
  <c r="AM39" i="19"/>
  <c r="AZ39" i="19" s="1"/>
  <c r="Z39" i="19"/>
  <c r="AO29" i="7"/>
  <c r="BA29" i="7" s="1"/>
  <c r="AA29" i="7"/>
  <c r="AQ37" i="34"/>
  <c r="Y37" i="34"/>
  <c r="AO40" i="51"/>
  <c r="BA40" i="51" s="1"/>
  <c r="AA40" i="51"/>
  <c r="AM29" i="42"/>
  <c r="AZ29" i="42" s="1"/>
  <c r="Z29" i="42"/>
  <c r="AM35" i="13"/>
  <c r="AZ35" i="13" s="1"/>
  <c r="Z35" i="13"/>
  <c r="AQ27" i="34"/>
  <c r="Y27" i="34"/>
  <c r="AO29" i="51"/>
  <c r="BA29" i="51" s="1"/>
  <c r="AA29" i="51"/>
  <c r="AO31" i="15"/>
  <c r="BA31" i="15" s="1"/>
  <c r="AA31" i="15"/>
  <c r="AO32" i="7"/>
  <c r="BA32" i="7" s="1"/>
  <c r="AA32" i="7"/>
  <c r="AQ33" i="12"/>
  <c r="Y33" i="12"/>
  <c r="AO41" i="37"/>
  <c r="BA41" i="37" s="1"/>
  <c r="AA41" i="37"/>
  <c r="AO27" i="15"/>
  <c r="BA27" i="15" s="1"/>
  <c r="AA27" i="15"/>
  <c r="AQ33" i="15"/>
  <c r="Y33" i="15"/>
  <c r="AQ27" i="12"/>
  <c r="Y27" i="12"/>
  <c r="AO31" i="37"/>
  <c r="BA31" i="37" s="1"/>
  <c r="AA31" i="37"/>
  <c r="AO38" i="15"/>
  <c r="BA38" i="15" s="1"/>
  <c r="AA38" i="15"/>
  <c r="AO39" i="7"/>
  <c r="BA39" i="7" s="1"/>
  <c r="AA39" i="7"/>
  <c r="AJ50" i="9"/>
  <c r="AY50" i="9" s="1"/>
  <c r="AB50" i="9"/>
  <c r="AM47" i="45"/>
  <c r="AZ47" i="45" s="1"/>
  <c r="Z47" i="45"/>
  <c r="AM37" i="42"/>
  <c r="AZ37" i="42" s="1"/>
  <c r="Z37" i="42"/>
  <c r="AO44" i="7"/>
  <c r="BA44" i="7" s="1"/>
  <c r="AA44" i="7"/>
  <c r="AJ26" i="21"/>
  <c r="AY26" i="21" s="1"/>
  <c r="AB26" i="21"/>
  <c r="AQ49" i="37"/>
  <c r="Y49" i="37"/>
  <c r="AJ28" i="51"/>
  <c r="AY28" i="51" s="1"/>
  <c r="AB28" i="51"/>
  <c r="AJ47" i="51"/>
  <c r="AY47" i="51" s="1"/>
  <c r="AB47" i="51"/>
  <c r="AJ26" i="54"/>
  <c r="AY26" i="54" s="1"/>
  <c r="AB26" i="54"/>
  <c r="AJ48" i="54"/>
  <c r="AY48" i="54" s="1"/>
  <c r="AB48" i="54"/>
  <c r="AJ45" i="21"/>
  <c r="AY45" i="21" s="1"/>
  <c r="AB45" i="21"/>
  <c r="AQ48" i="17"/>
  <c r="Y48" i="17"/>
  <c r="AJ45" i="25"/>
  <c r="AY45" i="25" s="1"/>
  <c r="AB45" i="25"/>
  <c r="AJ28" i="25"/>
  <c r="AY28" i="25" s="1"/>
  <c r="AB28" i="25"/>
  <c r="AJ28" i="38"/>
  <c r="AY28" i="38" s="1"/>
  <c r="AB28" i="38"/>
  <c r="AJ33" i="38"/>
  <c r="AY33" i="38" s="1"/>
  <c r="AB33" i="38"/>
  <c r="AJ32" i="38"/>
  <c r="AY32" i="38" s="1"/>
  <c r="AB32" i="38"/>
  <c r="AQ37" i="35"/>
  <c r="Y37" i="35"/>
  <c r="AJ47" i="45"/>
  <c r="AY47" i="45" s="1"/>
  <c r="AB47" i="45"/>
  <c r="AQ30" i="48"/>
  <c r="Y30" i="48"/>
  <c r="AQ39" i="48"/>
  <c r="Y39" i="48"/>
  <c r="AJ47" i="48"/>
  <c r="AY47" i="48" s="1"/>
  <c r="AB47" i="48"/>
  <c r="AJ27" i="48"/>
  <c r="AY27" i="48" s="1"/>
  <c r="AB27" i="48"/>
  <c r="AJ38" i="21"/>
  <c r="AY38" i="21" s="1"/>
  <c r="AB38" i="21"/>
  <c r="AJ32" i="21"/>
  <c r="AY32" i="21" s="1"/>
  <c r="AB32" i="21"/>
  <c r="AJ35" i="21"/>
  <c r="AY35" i="21" s="1"/>
  <c r="AB35" i="21"/>
  <c r="AO26" i="48"/>
  <c r="BA26" i="48" s="1"/>
  <c r="AA26" i="48"/>
  <c r="AO35" i="12"/>
  <c r="BA35" i="12" s="1"/>
  <c r="AA35" i="12"/>
  <c r="AQ34" i="35"/>
  <c r="Y34" i="35"/>
  <c r="AO30" i="41"/>
  <c r="BA30" i="41" s="1"/>
  <c r="AA30" i="41"/>
  <c r="AO39" i="20"/>
  <c r="BA39" i="20" s="1"/>
  <c r="AA39" i="20"/>
  <c r="AM46" i="9"/>
  <c r="AZ46" i="9" s="1"/>
  <c r="Z46" i="9"/>
  <c r="AO44" i="41"/>
  <c r="BA44" i="41" s="1"/>
  <c r="AA44" i="41"/>
  <c r="AO34" i="20"/>
  <c r="BA34" i="20" s="1"/>
  <c r="AA34" i="20"/>
  <c r="AO29" i="48"/>
  <c r="BA29" i="48" s="1"/>
  <c r="AA29" i="48"/>
  <c r="AO39" i="12"/>
  <c r="BA39" i="12" s="1"/>
  <c r="AA39" i="12"/>
  <c r="AQ46" i="48"/>
  <c r="Y46" i="48"/>
  <c r="AO32" i="41"/>
  <c r="BA32" i="41" s="1"/>
  <c r="AA32" i="41"/>
  <c r="AO50" i="12"/>
  <c r="BA50" i="12" s="1"/>
  <c r="AA50" i="12"/>
  <c r="AJ39" i="25"/>
  <c r="AY39" i="25" s="1"/>
  <c r="AB39" i="25"/>
  <c r="AO44" i="48"/>
  <c r="BA44" i="48" s="1"/>
  <c r="AA44" i="48"/>
  <c r="AO26" i="12"/>
  <c r="BA26" i="12" s="1"/>
  <c r="AA26" i="12"/>
  <c r="AJ35" i="38"/>
  <c r="AY35" i="38" s="1"/>
  <c r="AB35" i="38"/>
  <c r="AO48" i="48"/>
  <c r="BA48" i="48" s="1"/>
  <c r="AA48" i="48"/>
  <c r="AO50" i="26"/>
  <c r="BA50" i="26" s="1"/>
  <c r="AA50" i="26"/>
  <c r="AM40" i="34"/>
  <c r="AZ40" i="34" s="1"/>
  <c r="Z40" i="34"/>
  <c r="AM42" i="14"/>
  <c r="AZ42" i="14" s="1"/>
  <c r="Z42" i="14"/>
  <c r="AQ33" i="11"/>
  <c r="Y33" i="11"/>
  <c r="AQ28" i="11"/>
  <c r="Y28" i="11"/>
  <c r="AM32" i="14"/>
  <c r="AZ32" i="14" s="1"/>
  <c r="Z32" i="14"/>
  <c r="AQ41" i="38"/>
  <c r="Y41" i="38"/>
  <c r="AQ35" i="38"/>
  <c r="Y35" i="38"/>
  <c r="AQ32" i="42"/>
  <c r="Y32" i="42"/>
  <c r="AQ36" i="42"/>
  <c r="Y36" i="42"/>
  <c r="AM44" i="14"/>
  <c r="AZ44" i="14" s="1"/>
  <c r="Z44" i="14"/>
  <c r="AQ41" i="45"/>
  <c r="Y41" i="45"/>
  <c r="AM44" i="35"/>
  <c r="AZ44" i="35" s="1"/>
  <c r="Z44" i="35"/>
  <c r="AQ31" i="38"/>
  <c r="Y31" i="38"/>
  <c r="AM49" i="17"/>
  <c r="AZ49" i="17" s="1"/>
  <c r="Z49" i="17"/>
  <c r="AQ32" i="25"/>
  <c r="Y32" i="25"/>
  <c r="AJ42" i="39"/>
  <c r="AY42" i="39" s="1"/>
  <c r="AB42" i="39"/>
  <c r="AM48" i="14"/>
  <c r="AZ48" i="14" s="1"/>
  <c r="Z48" i="14"/>
  <c r="AQ40" i="54"/>
  <c r="Y40" i="54"/>
  <c r="AO36" i="52"/>
  <c r="BA36" i="52" s="1"/>
  <c r="AA36" i="52"/>
  <c r="AO36" i="16"/>
  <c r="BA36" i="16" s="1"/>
  <c r="AA36" i="16"/>
  <c r="AQ31" i="54"/>
  <c r="Y31" i="54"/>
  <c r="AO29" i="36"/>
  <c r="BA29" i="36" s="1"/>
  <c r="AA29" i="36"/>
  <c r="AO41" i="16"/>
  <c r="BA41" i="16" s="1"/>
  <c r="AA41" i="16"/>
  <c r="AQ34" i="54"/>
  <c r="Y34" i="54"/>
  <c r="AO42" i="52"/>
  <c r="BA42" i="52" s="1"/>
  <c r="AA42" i="52"/>
  <c r="AO30" i="16"/>
  <c r="BA30" i="16" s="1"/>
  <c r="AA30" i="16"/>
  <c r="AQ37" i="54"/>
  <c r="Y37" i="54"/>
  <c r="AO47" i="44"/>
  <c r="BA47" i="44" s="1"/>
  <c r="AA47" i="44"/>
  <c r="AO31" i="8"/>
  <c r="BA31" i="8" s="1"/>
  <c r="AA31" i="8"/>
  <c r="AO31" i="36"/>
  <c r="BA31" i="36" s="1"/>
  <c r="AA31" i="36"/>
  <c r="AO35" i="16"/>
  <c r="BA35" i="16" s="1"/>
  <c r="AA35" i="16"/>
  <c r="AQ42" i="51"/>
  <c r="Y42" i="51"/>
  <c r="AO48" i="36"/>
  <c r="BA48" i="36" s="1"/>
  <c r="AA48" i="36"/>
  <c r="AO50" i="16"/>
  <c r="BA50" i="16" s="1"/>
  <c r="AA50" i="16"/>
  <c r="AQ44" i="51"/>
  <c r="Y44" i="51"/>
  <c r="AO47" i="36"/>
  <c r="BA47" i="36" s="1"/>
  <c r="AA47" i="36"/>
  <c r="AO33" i="44"/>
  <c r="BA33" i="44" s="1"/>
  <c r="AA33" i="44"/>
  <c r="AO45" i="8"/>
  <c r="BA45" i="8" s="1"/>
  <c r="AA45" i="8"/>
  <c r="AO28" i="47"/>
  <c r="BA28" i="47" s="1"/>
  <c r="AA28" i="47"/>
  <c r="AO49" i="25"/>
  <c r="BA49" i="25" s="1"/>
  <c r="AA49" i="25"/>
  <c r="AQ42" i="11"/>
  <c r="Y42" i="11"/>
  <c r="AO31" i="39"/>
  <c r="BA31" i="39" s="1"/>
  <c r="AA31" i="39"/>
  <c r="AO37" i="19"/>
  <c r="BA37" i="19" s="1"/>
  <c r="AA37" i="19"/>
  <c r="AO37" i="47"/>
  <c r="BA37" i="47" s="1"/>
  <c r="AA37" i="47"/>
  <c r="AO34" i="11"/>
  <c r="BA34" i="11" s="1"/>
  <c r="AA34" i="11"/>
  <c r="AM38" i="9"/>
  <c r="AZ38" i="9" s="1"/>
  <c r="Z38" i="9"/>
  <c r="AO28" i="39"/>
  <c r="BA28" i="39" s="1"/>
  <c r="AA28" i="39"/>
  <c r="AO31" i="11"/>
  <c r="BA31" i="11" s="1"/>
  <c r="AA31" i="11"/>
  <c r="AM34" i="9"/>
  <c r="AZ34" i="9" s="1"/>
  <c r="Z34" i="9"/>
  <c r="AO33" i="39"/>
  <c r="BA33" i="39" s="1"/>
  <c r="AA33" i="39"/>
  <c r="AO27" i="19"/>
  <c r="BA27" i="19" s="1"/>
  <c r="AA27" i="19"/>
  <c r="AO46" i="22"/>
  <c r="BA46" i="22" s="1"/>
  <c r="AA46" i="22"/>
  <c r="AO27" i="25"/>
  <c r="BA27" i="25" s="1"/>
  <c r="AA27" i="25"/>
  <c r="AM33" i="9"/>
  <c r="AZ33" i="9" s="1"/>
  <c r="Z33" i="9"/>
  <c r="AO42" i="39"/>
  <c r="BA42" i="39" s="1"/>
  <c r="AA42" i="39"/>
  <c r="AO35" i="19"/>
  <c r="BA35" i="19" s="1"/>
  <c r="AA35" i="19"/>
  <c r="AQ31" i="35"/>
  <c r="Y31" i="35"/>
  <c r="AO45" i="9"/>
  <c r="BA45" i="9" s="1"/>
  <c r="AA45" i="9"/>
  <c r="AO43" i="25"/>
  <c r="BA43" i="25" s="1"/>
  <c r="AA43" i="25"/>
  <c r="AO36" i="11"/>
  <c r="BA36" i="11" s="1"/>
  <c r="AA36" i="11"/>
  <c r="AO43" i="66"/>
  <c r="BA43" i="66" s="1"/>
  <c r="AA43" i="66"/>
  <c r="AJ32" i="69"/>
  <c r="AY32" i="69" s="1"/>
  <c r="AB32" i="69"/>
  <c r="AQ36" i="45"/>
  <c r="Y36" i="45"/>
  <c r="AM36" i="20"/>
  <c r="AZ36" i="20" s="1"/>
  <c r="Z36" i="20"/>
  <c r="AO50" i="44"/>
  <c r="BA50" i="44" s="1"/>
  <c r="AA50" i="44"/>
  <c r="AQ29" i="21"/>
  <c r="Y29" i="21"/>
  <c r="AQ50" i="21"/>
  <c r="Y50" i="21"/>
  <c r="AM36" i="45"/>
  <c r="AZ36" i="45" s="1"/>
  <c r="Z36" i="45"/>
  <c r="AQ28" i="67"/>
  <c r="Y28" i="67"/>
  <c r="AQ38" i="68"/>
  <c r="Y38" i="68"/>
  <c r="AJ28" i="69"/>
  <c r="AY28" i="69" s="1"/>
  <c r="AB28" i="69"/>
  <c r="AQ41" i="69"/>
  <c r="Y41" i="69"/>
  <c r="AQ30" i="67"/>
  <c r="Y30" i="67"/>
  <c r="AO26" i="26"/>
  <c r="BA26" i="26" s="1"/>
  <c r="AA26" i="26"/>
  <c r="AJ49" i="7"/>
  <c r="AY49" i="7" s="1"/>
  <c r="AB49" i="7"/>
  <c r="AJ28" i="68"/>
  <c r="AY28" i="68" s="1"/>
  <c r="AB28" i="68"/>
  <c r="AJ30" i="68"/>
  <c r="AY30" i="68" s="1"/>
  <c r="AB30" i="68"/>
  <c r="AJ48" i="7"/>
  <c r="AY48" i="7" s="1"/>
  <c r="AB48" i="7"/>
  <c r="AJ31" i="7"/>
  <c r="AY31" i="7" s="1"/>
  <c r="AB31" i="7"/>
  <c r="AJ45" i="7"/>
  <c r="AY45" i="7" s="1"/>
  <c r="AB45" i="7"/>
  <c r="AQ43" i="16"/>
  <c r="Y43" i="16"/>
  <c r="AO28" i="66"/>
  <c r="BA28" i="66" s="1"/>
  <c r="AA28" i="66"/>
  <c r="AQ44" i="69"/>
  <c r="Y44" i="69"/>
  <c r="AQ48" i="36"/>
  <c r="Y48" i="36"/>
  <c r="AQ42" i="54"/>
  <c r="Y42" i="54"/>
  <c r="AJ43" i="69"/>
  <c r="AY43" i="69" s="1"/>
  <c r="AB43" i="69"/>
  <c r="AJ48" i="68"/>
  <c r="AY48" i="68" s="1"/>
  <c r="AB48" i="68"/>
  <c r="AO45" i="51"/>
  <c r="BA45" i="51" s="1"/>
  <c r="AA45" i="51"/>
  <c r="AO29" i="8"/>
  <c r="BA29" i="8" s="1"/>
  <c r="AA29" i="8"/>
  <c r="AO49" i="6"/>
  <c r="BA49" i="6" s="1"/>
  <c r="AA49" i="6"/>
  <c r="AJ44" i="68"/>
  <c r="AY44" i="68" s="1"/>
  <c r="AB44" i="68"/>
  <c r="AQ37" i="68"/>
  <c r="Y37" i="68"/>
  <c r="AQ34" i="21"/>
  <c r="Y34" i="21"/>
  <c r="V47" i="36"/>
  <c r="V38" i="36"/>
  <c r="V36" i="17"/>
  <c r="V43" i="17"/>
  <c r="V49" i="17"/>
  <c r="V33" i="36"/>
  <c r="V48" i="17"/>
  <c r="AM38" i="39"/>
  <c r="AZ38" i="39" s="1"/>
  <c r="Z38" i="39"/>
  <c r="AM30" i="16"/>
  <c r="AZ30" i="16" s="1"/>
  <c r="Z30" i="16"/>
  <c r="AM39" i="20"/>
  <c r="AZ39" i="20" s="1"/>
  <c r="Z39" i="20"/>
  <c r="AQ50" i="35"/>
  <c r="Y50" i="35"/>
  <c r="AQ34" i="26"/>
  <c r="Y34" i="26"/>
  <c r="AQ43" i="40"/>
  <c r="Y43" i="40"/>
  <c r="AQ36" i="17"/>
  <c r="Y36" i="17"/>
  <c r="AQ33" i="7"/>
  <c r="Y33" i="7"/>
  <c r="AQ31" i="11"/>
  <c r="Y31" i="11"/>
  <c r="AQ47" i="6"/>
  <c r="Y47" i="6"/>
  <c r="AQ45" i="26"/>
  <c r="Y45" i="26"/>
  <c r="AO39" i="68"/>
  <c r="BA39" i="68" s="1"/>
  <c r="AA39" i="68"/>
  <c r="AQ43" i="22"/>
  <c r="Y43" i="22"/>
  <c r="AM43" i="67"/>
  <c r="AZ43" i="67" s="1"/>
  <c r="Z43" i="67"/>
  <c r="AM43" i="34"/>
  <c r="AZ43" i="34" s="1"/>
  <c r="Z43" i="34"/>
  <c r="AM33" i="52"/>
  <c r="AZ33" i="52" s="1"/>
  <c r="Z33" i="52"/>
  <c r="AM31" i="15"/>
  <c r="AZ31" i="15" s="1"/>
  <c r="Z31" i="15"/>
  <c r="AM40" i="51"/>
  <c r="AZ40" i="51" s="1"/>
  <c r="Z40" i="51"/>
  <c r="AM44" i="40"/>
  <c r="AZ44" i="40" s="1"/>
  <c r="Z44" i="40"/>
  <c r="AM42" i="22"/>
  <c r="AZ42" i="22" s="1"/>
  <c r="Z42" i="22"/>
  <c r="AM34" i="8"/>
  <c r="AZ34" i="8" s="1"/>
  <c r="Z34" i="8"/>
  <c r="AM35" i="44"/>
  <c r="AZ35" i="44" s="1"/>
  <c r="Z35" i="44"/>
  <c r="AX38" i="66"/>
  <c r="X38" i="66"/>
  <c r="AX37" i="21"/>
  <c r="X37" i="21"/>
  <c r="AE38" i="21" s="1"/>
  <c r="AG38" i="21" s="1"/>
  <c r="AX44" i="35"/>
  <c r="X44" i="35"/>
  <c r="AX32" i="42"/>
  <c r="X32" i="42"/>
  <c r="AX35" i="51"/>
  <c r="X35" i="51"/>
  <c r="AX34" i="20"/>
  <c r="X34" i="20"/>
  <c r="AX36" i="14"/>
  <c r="X36" i="14"/>
  <c r="AX35" i="45"/>
  <c r="X35" i="45"/>
  <c r="AX29" i="69"/>
  <c r="X29" i="69"/>
  <c r="AX30" i="67"/>
  <c r="X30" i="67"/>
  <c r="AX47" i="6"/>
  <c r="X47" i="6"/>
  <c r="AX34" i="39"/>
  <c r="X34" i="39"/>
  <c r="AE35" i="39" s="1"/>
  <c r="AG35" i="39" s="1"/>
  <c r="AX37" i="12"/>
  <c r="X37" i="12"/>
  <c r="AJ49" i="66"/>
  <c r="AY49" i="66" s="1"/>
  <c r="AB49" i="66"/>
  <c r="AX31" i="54"/>
  <c r="X31" i="54"/>
  <c r="AE32" i="54" s="1"/>
  <c r="AG32" i="54" s="1"/>
  <c r="AX29" i="15"/>
  <c r="X29" i="15"/>
  <c r="AX34" i="25"/>
  <c r="X34" i="25"/>
  <c r="AX35" i="37"/>
  <c r="X35" i="37"/>
  <c r="AX29" i="38"/>
  <c r="X29" i="38"/>
  <c r="AE30" i="38" s="1"/>
  <c r="AG30" i="38" s="1"/>
  <c r="AX37" i="24"/>
  <c r="X37" i="24"/>
  <c r="AX45" i="40"/>
  <c r="X45" i="40"/>
  <c r="AX29" i="53"/>
  <c r="X29" i="53"/>
  <c r="AE30" i="53" s="1"/>
  <c r="AG30" i="53" s="1"/>
  <c r="X47" i="9"/>
  <c r="AX47" i="9"/>
  <c r="AX37" i="19"/>
  <c r="X37" i="19"/>
  <c r="AX41" i="8"/>
  <c r="X41" i="8"/>
  <c r="AX28" i="44"/>
  <c r="X28" i="44"/>
  <c r="AX40" i="48"/>
  <c r="X40" i="48"/>
  <c r="AJ48" i="49"/>
  <c r="AY48" i="49" s="1"/>
  <c r="AB48" i="49"/>
  <c r="AX36" i="41"/>
  <c r="X36" i="41"/>
  <c r="AJ36" i="40"/>
  <c r="AY36" i="40" s="1"/>
  <c r="AB36" i="40"/>
  <c r="AJ33" i="20"/>
  <c r="AY33" i="20" s="1"/>
  <c r="AB33" i="20"/>
  <c r="AO35" i="17"/>
  <c r="BA35" i="17" s="1"/>
  <c r="AA35" i="17"/>
  <c r="AO32" i="45"/>
  <c r="BA32" i="45" s="1"/>
  <c r="AA32" i="45"/>
  <c r="AJ42" i="9"/>
  <c r="AY42" i="9" s="1"/>
  <c r="AB42" i="9"/>
  <c r="AJ31" i="13"/>
  <c r="AY31" i="13" s="1"/>
  <c r="AB31" i="13"/>
  <c r="AM42" i="66"/>
  <c r="AZ42" i="66" s="1"/>
  <c r="Z42" i="66"/>
  <c r="AO26" i="21"/>
  <c r="BA26" i="21" s="1"/>
  <c r="AA26" i="21"/>
  <c r="AO37" i="27"/>
  <c r="BA37" i="27" s="1"/>
  <c r="AA37" i="27"/>
  <c r="AO31" i="49"/>
  <c r="BA31" i="49" s="1"/>
  <c r="AA31" i="49"/>
  <c r="AM30" i="39"/>
  <c r="AZ30" i="39" s="1"/>
  <c r="Z30" i="39"/>
  <c r="AM49" i="22"/>
  <c r="AZ49" i="22" s="1"/>
  <c r="Z49" i="22"/>
  <c r="AO43" i="34"/>
  <c r="BA43" i="34" s="1"/>
  <c r="AA43" i="34"/>
  <c r="AO34" i="54"/>
  <c r="BA34" i="54" s="1"/>
  <c r="AA34" i="54"/>
  <c r="AM29" i="36"/>
  <c r="AZ29" i="36" s="1"/>
  <c r="Z29" i="36"/>
  <c r="AJ28" i="14"/>
  <c r="AY28" i="14" s="1"/>
  <c r="AB28" i="14"/>
  <c r="AO41" i="40"/>
  <c r="BA41" i="40" s="1"/>
  <c r="AA41" i="40"/>
  <c r="AO32" i="49"/>
  <c r="BA32" i="49" s="1"/>
  <c r="AA32" i="49"/>
  <c r="AQ33" i="24"/>
  <c r="Y33" i="24"/>
  <c r="AJ26" i="8"/>
  <c r="AY26" i="8" s="1"/>
  <c r="AB26" i="8"/>
  <c r="AJ28" i="67"/>
  <c r="AY28" i="67" s="1"/>
  <c r="AB28" i="67"/>
  <c r="AO29" i="42"/>
  <c r="BA29" i="42" s="1"/>
  <c r="AA29" i="42"/>
  <c r="AO42" i="51"/>
  <c r="BA42" i="51" s="1"/>
  <c r="AA42" i="51"/>
  <c r="AJ41" i="17"/>
  <c r="AY41" i="17" s="1"/>
  <c r="AB41" i="17"/>
  <c r="AJ43" i="37"/>
  <c r="AY43" i="37" s="1"/>
  <c r="AB43" i="37"/>
  <c r="AJ32" i="43"/>
  <c r="AY32" i="43" s="1"/>
  <c r="AB32" i="43"/>
  <c r="AJ35" i="22"/>
  <c r="AY35" i="22" s="1"/>
  <c r="AB35" i="22"/>
  <c r="AM29" i="49"/>
  <c r="AZ29" i="49" s="1"/>
  <c r="Z29" i="49"/>
  <c r="AM47" i="24"/>
  <c r="AZ47" i="24" s="1"/>
  <c r="Z47" i="24"/>
  <c r="AO43" i="6"/>
  <c r="BA43" i="6" s="1"/>
  <c r="AA43" i="6"/>
  <c r="AO33" i="38"/>
  <c r="BA33" i="38" s="1"/>
  <c r="AA33" i="38"/>
  <c r="AJ30" i="35"/>
  <c r="AY30" i="35" s="1"/>
  <c r="AB30" i="35"/>
  <c r="AQ48" i="46"/>
  <c r="Y48" i="46"/>
  <c r="AQ38" i="43"/>
  <c r="Y38" i="43"/>
  <c r="AJ41" i="39"/>
  <c r="AY41" i="39" s="1"/>
  <c r="AB41" i="39"/>
  <c r="AQ29" i="39"/>
  <c r="Y29" i="39"/>
  <c r="AJ29" i="45"/>
  <c r="AY29" i="45" s="1"/>
  <c r="AB29" i="45"/>
  <c r="AJ27" i="42"/>
  <c r="AY27" i="42" s="1"/>
  <c r="AB27" i="42"/>
  <c r="AM31" i="16"/>
  <c r="AZ31" i="16" s="1"/>
  <c r="Z31" i="16"/>
  <c r="AQ47" i="16"/>
  <c r="Y47" i="16"/>
  <c r="AQ38" i="53"/>
  <c r="Y38" i="53"/>
  <c r="AM37" i="10"/>
  <c r="AZ37" i="10" s="1"/>
  <c r="Z37" i="10"/>
  <c r="AJ41" i="53"/>
  <c r="AY41" i="53" s="1"/>
  <c r="AB41" i="53"/>
  <c r="AJ31" i="34"/>
  <c r="AY31" i="34" s="1"/>
  <c r="AB31" i="34"/>
  <c r="AQ48" i="47"/>
  <c r="Y48" i="47"/>
  <c r="AJ31" i="44"/>
  <c r="AY31" i="44" s="1"/>
  <c r="AB31" i="44"/>
  <c r="AJ40" i="50"/>
  <c r="AY40" i="50" s="1"/>
  <c r="AB40" i="50"/>
  <c r="AM42" i="20"/>
  <c r="AZ42" i="20" s="1"/>
  <c r="Z42" i="20"/>
  <c r="AO37" i="37"/>
  <c r="BA37" i="37" s="1"/>
  <c r="AA37" i="37"/>
  <c r="AM40" i="19"/>
  <c r="AZ40" i="19" s="1"/>
  <c r="Z40" i="19"/>
  <c r="AO46" i="37"/>
  <c r="BA46" i="37" s="1"/>
  <c r="AA46" i="37"/>
  <c r="AO35" i="37"/>
  <c r="BA35" i="37" s="1"/>
  <c r="AA35" i="37"/>
  <c r="AO28" i="37"/>
  <c r="BA28" i="37" s="1"/>
  <c r="AA28" i="37"/>
  <c r="AJ42" i="37"/>
  <c r="AY42" i="37" s="1"/>
  <c r="AB42" i="37"/>
  <c r="AJ46" i="54"/>
  <c r="AY46" i="54" s="1"/>
  <c r="AB46" i="54"/>
  <c r="AJ43" i="38"/>
  <c r="AY43" i="38" s="1"/>
  <c r="AB43" i="38"/>
  <c r="AQ28" i="35"/>
  <c r="Y28" i="35"/>
  <c r="AJ43" i="48"/>
  <c r="AY43" i="48" s="1"/>
  <c r="AB43" i="48"/>
  <c r="AO34" i="12"/>
  <c r="BA34" i="12" s="1"/>
  <c r="AA34" i="12"/>
  <c r="AJ37" i="48"/>
  <c r="AY37" i="48" s="1"/>
  <c r="AB37" i="48"/>
  <c r="AO36" i="41"/>
  <c r="BA36" i="41" s="1"/>
  <c r="AA36" i="41"/>
  <c r="AJ50" i="25"/>
  <c r="AY50" i="25" s="1"/>
  <c r="AB50" i="25"/>
  <c r="AJ29" i="39"/>
  <c r="AY29" i="39" s="1"/>
  <c r="AB29" i="39"/>
  <c r="AM48" i="12"/>
  <c r="AZ48" i="12" s="1"/>
  <c r="Z48" i="12"/>
  <c r="AM36" i="17"/>
  <c r="AZ36" i="17" s="1"/>
  <c r="Z36" i="17"/>
  <c r="AO30" i="52"/>
  <c r="BA30" i="52" s="1"/>
  <c r="AA30" i="52"/>
  <c r="AO26" i="36"/>
  <c r="BA26" i="36" s="1"/>
  <c r="AA26" i="36"/>
  <c r="AO33" i="8"/>
  <c r="BA33" i="8" s="1"/>
  <c r="AA33" i="8"/>
  <c r="AO28" i="11"/>
  <c r="BA28" i="11" s="1"/>
  <c r="AA28" i="11"/>
  <c r="AO43" i="22"/>
  <c r="BA43" i="22" s="1"/>
  <c r="AA43" i="22"/>
  <c r="AO34" i="19"/>
  <c r="BA34" i="19" s="1"/>
  <c r="AA34" i="19"/>
  <c r="AO47" i="45"/>
  <c r="BA47" i="45" s="1"/>
  <c r="AA47" i="45"/>
  <c r="AO31" i="66"/>
  <c r="BA31" i="66" s="1"/>
  <c r="AA31" i="66"/>
  <c r="AQ36" i="50"/>
  <c r="Y36" i="50"/>
  <c r="AJ31" i="10"/>
  <c r="AY31" i="10" s="1"/>
  <c r="AB31" i="10"/>
  <c r="AJ48" i="69"/>
  <c r="AY48" i="69" s="1"/>
  <c r="AB48" i="69"/>
  <c r="AX29" i="35"/>
  <c r="X29" i="35"/>
  <c r="AX37" i="47"/>
  <c r="X37" i="47"/>
  <c r="AX38" i="51"/>
  <c r="X38" i="51"/>
  <c r="AX43" i="10"/>
  <c r="X43" i="10"/>
  <c r="AX33" i="45"/>
  <c r="X33" i="45"/>
  <c r="AX35" i="50"/>
  <c r="X35" i="50"/>
  <c r="AX44" i="68"/>
  <c r="X44" i="68"/>
  <c r="AE45" i="68" s="1"/>
  <c r="AG45" i="68" s="1"/>
  <c r="AX32" i="6"/>
  <c r="X32" i="6"/>
  <c r="X26" i="39"/>
  <c r="AE27" i="39" s="1"/>
  <c r="AG27" i="39" s="1"/>
  <c r="AX45" i="12"/>
  <c r="X45" i="12"/>
  <c r="AJ50" i="66"/>
  <c r="AY50" i="66" s="1"/>
  <c r="AB50" i="66"/>
  <c r="AJ37" i="68"/>
  <c r="AY37" i="68" s="1"/>
  <c r="AB37" i="68"/>
  <c r="AX32" i="15"/>
  <c r="X32" i="15"/>
  <c r="X26" i="37"/>
  <c r="AE27" i="37" s="1"/>
  <c r="AG27" i="37" s="1"/>
  <c r="AX43" i="46"/>
  <c r="X43" i="46"/>
  <c r="AX38" i="34"/>
  <c r="X38" i="34"/>
  <c r="AX40" i="24"/>
  <c r="X40" i="24"/>
  <c r="AX41" i="49"/>
  <c r="X41" i="49"/>
  <c r="AX47" i="53"/>
  <c r="X47" i="53"/>
  <c r="AX33" i="13"/>
  <c r="X33" i="13"/>
  <c r="AX27" i="19"/>
  <c r="X27" i="19"/>
  <c r="AE28" i="19" s="1"/>
  <c r="AG28" i="19" s="1"/>
  <c r="AX41" i="27"/>
  <c r="X41" i="27"/>
  <c r="AX50" i="52"/>
  <c r="X50" i="52"/>
  <c r="AE51" i="52" s="1"/>
  <c r="AG51" i="52" s="1"/>
  <c r="AQ29" i="49"/>
  <c r="Y29" i="49"/>
  <c r="AX33" i="22"/>
  <c r="X33" i="22"/>
  <c r="AQ32" i="40"/>
  <c r="Y32" i="40"/>
  <c r="AJ41" i="24"/>
  <c r="AY41" i="24" s="1"/>
  <c r="AB41" i="24"/>
  <c r="AO46" i="9"/>
  <c r="BA46" i="9" s="1"/>
  <c r="AA46" i="9"/>
  <c r="AO29" i="35"/>
  <c r="BA29" i="35" s="1"/>
  <c r="AA29" i="35"/>
  <c r="AO39" i="53"/>
  <c r="BA39" i="53" s="1"/>
  <c r="AA39" i="53"/>
  <c r="AJ41" i="9"/>
  <c r="AY41" i="9" s="1"/>
  <c r="AB41" i="9"/>
  <c r="AM28" i="69"/>
  <c r="AZ28" i="69" s="1"/>
  <c r="Z28" i="69"/>
  <c r="AJ40" i="66"/>
  <c r="AY40" i="66" s="1"/>
  <c r="AB40" i="66"/>
  <c r="AO36" i="21"/>
  <c r="BA36" i="21" s="1"/>
  <c r="AA36" i="21"/>
  <c r="AO29" i="27"/>
  <c r="BA29" i="27" s="1"/>
  <c r="AA29" i="27"/>
  <c r="AM26" i="19"/>
  <c r="AZ26" i="19" s="1"/>
  <c r="Z26" i="19"/>
  <c r="AM37" i="47"/>
  <c r="AZ37" i="47" s="1"/>
  <c r="Z37" i="47"/>
  <c r="AO48" i="10"/>
  <c r="BA48" i="10" s="1"/>
  <c r="AA48" i="10"/>
  <c r="AO41" i="46"/>
  <c r="BA41" i="46" s="1"/>
  <c r="AA41" i="46"/>
  <c r="AM43" i="16"/>
  <c r="AZ43" i="16" s="1"/>
  <c r="Z43" i="16"/>
  <c r="AJ39" i="27"/>
  <c r="AY39" i="27" s="1"/>
  <c r="AB39" i="27"/>
  <c r="AJ50" i="14"/>
  <c r="AY50" i="14" s="1"/>
  <c r="AB50" i="14"/>
  <c r="AM49" i="41"/>
  <c r="AZ49" i="41" s="1"/>
  <c r="Z49" i="41"/>
  <c r="AQ31" i="52"/>
  <c r="Y31" i="52"/>
  <c r="AJ45" i="8"/>
  <c r="AY45" i="8" s="1"/>
  <c r="AB45" i="8"/>
  <c r="AM37" i="44"/>
  <c r="AZ37" i="44" s="1"/>
  <c r="Z37" i="44"/>
  <c r="AO44" i="38"/>
  <c r="BA44" i="38" s="1"/>
  <c r="AA44" i="38"/>
  <c r="AO34" i="51"/>
  <c r="BA34" i="51" s="1"/>
  <c r="AA34" i="51"/>
  <c r="AJ30" i="17"/>
  <c r="AY30" i="17" s="1"/>
  <c r="AB30" i="17"/>
  <c r="AQ41" i="37"/>
  <c r="Y41" i="37"/>
  <c r="AJ29" i="41"/>
  <c r="AY29" i="41" s="1"/>
  <c r="AB29" i="41"/>
  <c r="AQ26" i="22"/>
  <c r="Y26" i="22"/>
  <c r="AJ40" i="11"/>
  <c r="AY40" i="11" s="1"/>
  <c r="AB40" i="11"/>
  <c r="AQ45" i="41"/>
  <c r="Y45" i="41"/>
  <c r="AM42" i="50"/>
  <c r="AZ42" i="50" s="1"/>
  <c r="Z42" i="50"/>
  <c r="AO30" i="14"/>
  <c r="BA30" i="14" s="1"/>
  <c r="AA30" i="14"/>
  <c r="AO50" i="50"/>
  <c r="BA50" i="50" s="1"/>
  <c r="AA50" i="50"/>
  <c r="AM31" i="50"/>
  <c r="AZ31" i="50" s="1"/>
  <c r="Z31" i="50"/>
  <c r="AM47" i="49"/>
  <c r="AZ47" i="49" s="1"/>
  <c r="Z47" i="49"/>
  <c r="AO27" i="27"/>
  <c r="BA27" i="27" s="1"/>
  <c r="AA27" i="27"/>
  <c r="AM26" i="54"/>
  <c r="AZ26" i="54" s="1"/>
  <c r="Z26" i="54"/>
  <c r="AJ39" i="16"/>
  <c r="AY39" i="16" s="1"/>
  <c r="AB39" i="16"/>
  <c r="AM35" i="54"/>
  <c r="AZ35" i="54" s="1"/>
  <c r="Z35" i="54"/>
  <c r="AJ50" i="45"/>
  <c r="AY50" i="45" s="1"/>
  <c r="AB50" i="45"/>
  <c r="AJ49" i="45"/>
  <c r="AY49" i="45" s="1"/>
  <c r="AB49" i="45"/>
  <c r="AO45" i="54"/>
  <c r="BA45" i="54" s="1"/>
  <c r="AA45" i="54"/>
  <c r="AQ37" i="16"/>
  <c r="Y37" i="16"/>
  <c r="AJ35" i="34"/>
  <c r="AY35" i="34" s="1"/>
  <c r="AB35" i="34"/>
  <c r="AM31" i="10"/>
  <c r="AZ31" i="10" s="1"/>
  <c r="Z31" i="10"/>
  <c r="AJ28" i="53"/>
  <c r="AY28" i="53" s="1"/>
  <c r="AB28" i="53"/>
  <c r="AJ29" i="6"/>
  <c r="AY29" i="6" s="1"/>
  <c r="AB29" i="6"/>
  <c r="AQ45" i="47"/>
  <c r="Y45" i="47"/>
  <c r="AJ48" i="12"/>
  <c r="AY48" i="12" s="1"/>
  <c r="AB48" i="12"/>
  <c r="AJ30" i="47"/>
  <c r="AY30" i="47" s="1"/>
  <c r="AB30" i="47"/>
  <c r="AQ37" i="53"/>
  <c r="Y37" i="53"/>
  <c r="AO44" i="15"/>
  <c r="BA44" i="15" s="1"/>
  <c r="AA44" i="15"/>
  <c r="AO50" i="15"/>
  <c r="BA50" i="15" s="1"/>
  <c r="AA50" i="15"/>
  <c r="AO35" i="7"/>
  <c r="BA35" i="7" s="1"/>
  <c r="AA35" i="7"/>
  <c r="AM28" i="45"/>
  <c r="AZ28" i="45" s="1"/>
  <c r="Z28" i="45"/>
  <c r="AM32" i="13"/>
  <c r="AZ32" i="13" s="1"/>
  <c r="Z32" i="13"/>
  <c r="AJ47" i="19"/>
  <c r="AY47" i="19" s="1"/>
  <c r="AB47" i="19"/>
  <c r="AJ28" i="54"/>
  <c r="AY28" i="54" s="1"/>
  <c r="AB28" i="54"/>
  <c r="AJ27" i="38"/>
  <c r="AY27" i="38" s="1"/>
  <c r="AB27" i="38"/>
  <c r="AJ42" i="48"/>
  <c r="AY42" i="48" s="1"/>
  <c r="AB42" i="48"/>
  <c r="AM42" i="9"/>
  <c r="AZ42" i="9" s="1"/>
  <c r="Z42" i="9"/>
  <c r="AJ49" i="25"/>
  <c r="AY49" i="25" s="1"/>
  <c r="AB49" i="25"/>
  <c r="AO50" i="20"/>
  <c r="BA50" i="20" s="1"/>
  <c r="AA50" i="20"/>
  <c r="AO40" i="41"/>
  <c r="BA40" i="41" s="1"/>
  <c r="AA40" i="41"/>
  <c r="AQ34" i="25"/>
  <c r="Y34" i="25"/>
  <c r="AM50" i="35"/>
  <c r="AZ50" i="35" s="1"/>
  <c r="Z50" i="35"/>
  <c r="AM42" i="17"/>
  <c r="AZ42" i="17" s="1"/>
  <c r="Z42" i="17"/>
  <c r="AJ37" i="54"/>
  <c r="AY37" i="54" s="1"/>
  <c r="AB37" i="54"/>
  <c r="AO28" i="8"/>
  <c r="BA28" i="8" s="1"/>
  <c r="AA28" i="8"/>
  <c r="AO36" i="8"/>
  <c r="BA36" i="8" s="1"/>
  <c r="AA36" i="8"/>
  <c r="AO49" i="16"/>
  <c r="BA49" i="16" s="1"/>
  <c r="AA49" i="16"/>
  <c r="AO28" i="22"/>
  <c r="BA28" i="22" s="1"/>
  <c r="AA28" i="22"/>
  <c r="AO41" i="19"/>
  <c r="BA41" i="19" s="1"/>
  <c r="AA41" i="19"/>
  <c r="AO41" i="11"/>
  <c r="BA41" i="11" s="1"/>
  <c r="AA41" i="11"/>
  <c r="AO33" i="25"/>
  <c r="BA33" i="25" s="1"/>
  <c r="AA33" i="25"/>
  <c r="AO49" i="52"/>
  <c r="BA49" i="52" s="1"/>
  <c r="AA49" i="52"/>
  <c r="AJ43" i="68"/>
  <c r="AY43" i="68" s="1"/>
  <c r="AB43" i="68"/>
  <c r="AQ45" i="39"/>
  <c r="Y45" i="39"/>
  <c r="AM27" i="40"/>
  <c r="AZ27" i="40" s="1"/>
  <c r="Z27" i="40"/>
  <c r="AM50" i="26"/>
  <c r="AZ50" i="26" s="1"/>
  <c r="Z50" i="26"/>
  <c r="AM46" i="14"/>
  <c r="AZ46" i="14" s="1"/>
  <c r="Z46" i="14"/>
  <c r="AM42" i="67"/>
  <c r="AZ42" i="67" s="1"/>
  <c r="Z42" i="67"/>
  <c r="AQ42" i="27"/>
  <c r="Y42" i="27"/>
  <c r="AQ29" i="43"/>
  <c r="Y29" i="43"/>
  <c r="AQ32" i="34"/>
  <c r="Y32" i="34"/>
  <c r="AQ32" i="24"/>
  <c r="Y32" i="24"/>
  <c r="AQ29" i="10"/>
  <c r="Y29" i="10"/>
  <c r="AQ42" i="15"/>
  <c r="Y42" i="15"/>
  <c r="AQ39" i="8"/>
  <c r="Y39" i="8"/>
  <c r="AQ50" i="6"/>
  <c r="Y50" i="6"/>
  <c r="AQ35" i="9"/>
  <c r="Y35" i="9"/>
  <c r="AJ47" i="69"/>
  <c r="AY47" i="69" s="1"/>
  <c r="AB47" i="69"/>
  <c r="AQ40" i="19"/>
  <c r="Y40" i="19"/>
  <c r="AQ36" i="21"/>
  <c r="Y36" i="21"/>
  <c r="AM29" i="10"/>
  <c r="AZ29" i="10" s="1"/>
  <c r="Z29" i="10"/>
  <c r="AM27" i="34"/>
  <c r="AZ27" i="34" s="1"/>
  <c r="Z27" i="34"/>
  <c r="AM27" i="52"/>
  <c r="AZ27" i="52" s="1"/>
  <c r="Z27" i="52"/>
  <c r="AM27" i="7"/>
  <c r="AZ27" i="7" s="1"/>
  <c r="Z27" i="7"/>
  <c r="AM41" i="37"/>
  <c r="AZ41" i="37" s="1"/>
  <c r="Z41" i="37"/>
  <c r="AM48" i="51"/>
  <c r="AZ48" i="51" s="1"/>
  <c r="Z48" i="51"/>
  <c r="AM37" i="11"/>
  <c r="AZ37" i="11" s="1"/>
  <c r="Z37" i="11"/>
  <c r="AM38" i="40"/>
  <c r="AZ38" i="40" s="1"/>
  <c r="Z38" i="40"/>
  <c r="AM31" i="22"/>
  <c r="AZ31" i="22" s="1"/>
  <c r="Z31" i="22"/>
  <c r="AM44" i="54"/>
  <c r="AZ44" i="54" s="1"/>
  <c r="Z44" i="54"/>
  <c r="AM41" i="8"/>
  <c r="AZ41" i="8" s="1"/>
  <c r="Z41" i="8"/>
  <c r="AM50" i="53"/>
  <c r="AZ50" i="53" s="1"/>
  <c r="Z50" i="53"/>
  <c r="AX31" i="51"/>
  <c r="X31" i="51"/>
  <c r="AM37" i="45"/>
  <c r="AZ37" i="45" s="1"/>
  <c r="Z37" i="45"/>
  <c r="AM38" i="44"/>
  <c r="AZ38" i="44" s="1"/>
  <c r="Z38" i="44"/>
  <c r="AM47" i="43"/>
  <c r="AZ47" i="43" s="1"/>
  <c r="Z47" i="43"/>
  <c r="AM50" i="41"/>
  <c r="AZ50" i="41" s="1"/>
  <c r="Z50" i="41"/>
  <c r="AM30" i="36"/>
  <c r="AZ30" i="36" s="1"/>
  <c r="Z30" i="36"/>
  <c r="AM30" i="38"/>
  <c r="AZ30" i="38" s="1"/>
  <c r="Z30" i="38"/>
  <c r="AM50" i="27"/>
  <c r="AZ50" i="27" s="1"/>
  <c r="Z50" i="27"/>
  <c r="AM42" i="25"/>
  <c r="AZ42" i="25" s="1"/>
  <c r="Z42" i="25"/>
  <c r="AM50" i="17"/>
  <c r="AZ50" i="17" s="1"/>
  <c r="Z50" i="17"/>
  <c r="AM46" i="15"/>
  <c r="AZ46" i="15" s="1"/>
  <c r="Z46" i="15"/>
  <c r="AM30" i="12"/>
  <c r="AZ30" i="12" s="1"/>
  <c r="Z30" i="12"/>
  <c r="AM47" i="11"/>
  <c r="AZ47" i="11" s="1"/>
  <c r="Z47" i="11"/>
  <c r="AM35" i="20"/>
  <c r="AZ35" i="20" s="1"/>
  <c r="Z35" i="20"/>
  <c r="AM33" i="66"/>
  <c r="AZ33" i="66" s="1"/>
  <c r="Z33" i="66"/>
  <c r="AM26" i="36"/>
  <c r="AZ26" i="36" s="1"/>
  <c r="Z26" i="36"/>
  <c r="AM45" i="68"/>
  <c r="AZ45" i="68" s="1"/>
  <c r="Z45" i="68"/>
  <c r="AM42" i="69"/>
  <c r="AZ42" i="69" s="1"/>
  <c r="Z42" i="69"/>
  <c r="AQ27" i="69"/>
  <c r="Y27" i="69"/>
  <c r="AQ46" i="35"/>
  <c r="Y46" i="35"/>
  <c r="AQ38" i="37"/>
  <c r="Y38" i="37"/>
  <c r="AQ26" i="38"/>
  <c r="Y26" i="38"/>
  <c r="AQ30" i="26"/>
  <c r="Y30" i="26"/>
  <c r="AQ31" i="69"/>
  <c r="Y31" i="69"/>
  <c r="AQ33" i="67"/>
  <c r="Y33" i="67"/>
  <c r="AQ32" i="44"/>
  <c r="Y32" i="44"/>
  <c r="AQ29" i="42"/>
  <c r="Y29" i="42"/>
  <c r="AQ39" i="40"/>
  <c r="Y39" i="40"/>
  <c r="AQ36" i="39"/>
  <c r="Y36" i="39"/>
  <c r="AQ36" i="35"/>
  <c r="Y36" i="35"/>
  <c r="AQ36" i="37"/>
  <c r="Y36" i="37"/>
  <c r="AQ28" i="27"/>
  <c r="Y28" i="27"/>
  <c r="AQ28" i="25"/>
  <c r="Y28" i="25"/>
  <c r="AQ32" i="17"/>
  <c r="Y32" i="17"/>
  <c r="AQ48" i="16"/>
  <c r="Y48" i="16"/>
  <c r="AQ36" i="14"/>
  <c r="Y36" i="14"/>
  <c r="AQ36" i="12"/>
  <c r="Y36" i="12"/>
  <c r="AQ35" i="45"/>
  <c r="Y35" i="45"/>
  <c r="AQ45" i="10"/>
  <c r="Y45" i="10"/>
  <c r="AQ29" i="7"/>
  <c r="Y29" i="7"/>
  <c r="AQ42" i="17"/>
  <c r="Y42" i="17"/>
  <c r="AQ50" i="16"/>
  <c r="Y50" i="16"/>
  <c r="AQ34" i="14"/>
  <c r="Y34" i="14"/>
  <c r="AQ46" i="13"/>
  <c r="Y46" i="13"/>
  <c r="AQ27" i="11"/>
  <c r="Y27" i="11"/>
  <c r="AQ29" i="8"/>
  <c r="Y29" i="8"/>
  <c r="AQ32" i="6"/>
  <c r="Y32" i="6"/>
  <c r="AQ30" i="20"/>
  <c r="Y30" i="20"/>
  <c r="AQ36" i="8"/>
  <c r="Y36" i="8"/>
  <c r="AQ30" i="6"/>
  <c r="Y30" i="6"/>
  <c r="AQ46" i="6"/>
  <c r="Y46" i="6"/>
  <c r="AQ40" i="8"/>
  <c r="Y40" i="8"/>
  <c r="AQ30" i="8"/>
  <c r="Y30" i="8"/>
  <c r="AQ50" i="9"/>
  <c r="Y50" i="9"/>
  <c r="AQ29" i="9"/>
  <c r="Y29" i="9"/>
  <c r="AQ41" i="26"/>
  <c r="Y41" i="26"/>
  <c r="AQ37" i="26"/>
  <c r="Y37" i="26"/>
  <c r="AQ35" i="69"/>
  <c r="Y35" i="69"/>
  <c r="AO29" i="69"/>
  <c r="BA29" i="69" s="1"/>
  <c r="AA29" i="69"/>
  <c r="AO46" i="66"/>
  <c r="BA46" i="66" s="1"/>
  <c r="AA46" i="66"/>
  <c r="AO31" i="67"/>
  <c r="BA31" i="67" s="1"/>
  <c r="AA31" i="67"/>
  <c r="AO38" i="68"/>
  <c r="BA38" i="68" s="1"/>
  <c r="AA38" i="68"/>
  <c r="AQ48" i="21"/>
  <c r="Y48" i="21"/>
  <c r="AQ35" i="19"/>
  <c r="Y35" i="19"/>
  <c r="AQ45" i="19"/>
  <c r="Y45" i="19"/>
  <c r="AQ32" i="22"/>
  <c r="Y32" i="22"/>
  <c r="AQ42" i="22"/>
  <c r="Y42" i="22"/>
  <c r="AM26" i="67"/>
  <c r="AZ26" i="67" s="1"/>
  <c r="Z26" i="67"/>
  <c r="AM41" i="67"/>
  <c r="AZ41" i="67" s="1"/>
  <c r="Z41" i="67"/>
  <c r="AM37" i="12"/>
  <c r="AZ37" i="12" s="1"/>
  <c r="Z37" i="12"/>
  <c r="AM45" i="12"/>
  <c r="AZ45" i="12" s="1"/>
  <c r="Z45" i="12"/>
  <c r="AM34" i="27"/>
  <c r="AZ34" i="27" s="1"/>
  <c r="Z34" i="27"/>
  <c r="AM37" i="27"/>
  <c r="AZ37" i="27" s="1"/>
  <c r="Z37" i="27"/>
  <c r="AM36" i="34"/>
  <c r="AZ36" i="34" s="1"/>
  <c r="Z36" i="34"/>
  <c r="AM29" i="34"/>
  <c r="AZ29" i="34" s="1"/>
  <c r="Z29" i="34"/>
  <c r="AM42" i="34"/>
  <c r="AZ42" i="34" s="1"/>
  <c r="Z42" i="34"/>
  <c r="AM44" i="48"/>
  <c r="AZ44" i="48" s="1"/>
  <c r="Z44" i="48"/>
  <c r="AM27" i="48"/>
  <c r="AZ27" i="48" s="1"/>
  <c r="Z27" i="48"/>
  <c r="AM43" i="48"/>
  <c r="AZ43" i="48" s="1"/>
  <c r="Z43" i="48"/>
  <c r="AM29" i="52"/>
  <c r="AZ29" i="52" s="1"/>
  <c r="Z29" i="52"/>
  <c r="AM35" i="52"/>
  <c r="AZ35" i="52" s="1"/>
  <c r="Z35" i="52"/>
  <c r="AM39" i="7"/>
  <c r="AZ39" i="7" s="1"/>
  <c r="Z39" i="7"/>
  <c r="AM30" i="7"/>
  <c r="AZ30" i="7" s="1"/>
  <c r="Z30" i="7"/>
  <c r="AM31" i="7"/>
  <c r="AZ31" i="7" s="1"/>
  <c r="Z31" i="7"/>
  <c r="AM26" i="15"/>
  <c r="AZ26" i="15" s="1"/>
  <c r="Z26" i="15"/>
  <c r="AM49" i="15"/>
  <c r="AZ49" i="15" s="1"/>
  <c r="Z49" i="15"/>
  <c r="AM28" i="37"/>
  <c r="AZ28" i="37" s="1"/>
  <c r="Z28" i="37"/>
  <c r="AM32" i="37"/>
  <c r="AZ32" i="37" s="1"/>
  <c r="Z32" i="37"/>
  <c r="AM34" i="43"/>
  <c r="AZ34" i="43" s="1"/>
  <c r="Z34" i="43"/>
  <c r="AM30" i="43"/>
  <c r="AZ30" i="43" s="1"/>
  <c r="Z30" i="43"/>
  <c r="AM41" i="51"/>
  <c r="AZ41" i="51" s="1"/>
  <c r="Z41" i="51"/>
  <c r="AM28" i="51"/>
  <c r="AZ28" i="51" s="1"/>
  <c r="Z28" i="51"/>
  <c r="AM32" i="51"/>
  <c r="AZ32" i="51" s="1"/>
  <c r="Z32" i="51"/>
  <c r="AM49" i="11"/>
  <c r="AZ49" i="11" s="1"/>
  <c r="Z49" i="11"/>
  <c r="AM50" i="11"/>
  <c r="AZ50" i="11" s="1"/>
  <c r="Z50" i="11"/>
  <c r="AM33" i="26"/>
  <c r="AZ33" i="26" s="1"/>
  <c r="Z33" i="26"/>
  <c r="AM49" i="26"/>
  <c r="AZ49" i="26" s="1"/>
  <c r="Z49" i="26"/>
  <c r="AM36" i="40"/>
  <c r="AZ36" i="40" s="1"/>
  <c r="Z36" i="40"/>
  <c r="AM28" i="40"/>
  <c r="AZ28" i="40" s="1"/>
  <c r="Z28" i="40"/>
  <c r="AM47" i="46"/>
  <c r="AZ47" i="46" s="1"/>
  <c r="Z47" i="46"/>
  <c r="AM27" i="46"/>
  <c r="AZ27" i="46" s="1"/>
  <c r="Z27" i="46"/>
  <c r="AM26" i="46"/>
  <c r="AZ26" i="46" s="1"/>
  <c r="Z26" i="46"/>
  <c r="AM38" i="22"/>
  <c r="AZ38" i="22" s="1"/>
  <c r="Z38" i="22"/>
  <c r="AM33" i="22"/>
  <c r="AZ33" i="22" s="1"/>
  <c r="Z33" i="22"/>
  <c r="AM39" i="25"/>
  <c r="AZ39" i="25" s="1"/>
  <c r="Z39" i="25"/>
  <c r="AM33" i="25"/>
  <c r="AZ33" i="25" s="1"/>
  <c r="Z33" i="25"/>
  <c r="AM38" i="54"/>
  <c r="AZ38" i="54" s="1"/>
  <c r="Z38" i="54"/>
  <c r="AM42" i="54"/>
  <c r="AZ42" i="54" s="1"/>
  <c r="Z42" i="54"/>
  <c r="AM28" i="8"/>
  <c r="AZ28" i="8" s="1"/>
  <c r="Z28" i="8"/>
  <c r="AM40" i="8"/>
  <c r="AZ40" i="8" s="1"/>
  <c r="Z40" i="8"/>
  <c r="AM45" i="8"/>
  <c r="AZ45" i="8" s="1"/>
  <c r="Z45" i="8"/>
  <c r="AM41" i="38"/>
  <c r="AZ41" i="38" s="1"/>
  <c r="Z41" i="38"/>
  <c r="AM45" i="38"/>
  <c r="AZ45" i="38" s="1"/>
  <c r="Z45" i="38"/>
  <c r="AM36" i="44"/>
  <c r="AZ36" i="44" s="1"/>
  <c r="Z36" i="44"/>
  <c r="AM39" i="44"/>
  <c r="AZ39" i="44" s="1"/>
  <c r="Z39" i="44"/>
  <c r="AM40" i="53"/>
  <c r="AZ40" i="53" s="1"/>
  <c r="Z40" i="53"/>
  <c r="AM49" i="53"/>
  <c r="AZ49" i="53" s="1"/>
  <c r="Z49" i="53"/>
  <c r="AO31" i="69"/>
  <c r="BA31" i="69" s="1"/>
  <c r="AA31" i="69"/>
  <c r="AM36" i="68"/>
  <c r="AZ36" i="68" s="1"/>
  <c r="Z36" i="68"/>
  <c r="AX35" i="66"/>
  <c r="X35" i="66"/>
  <c r="AX30" i="66"/>
  <c r="X30" i="66"/>
  <c r="AE31" i="66" s="1"/>
  <c r="AG31" i="66" s="1"/>
  <c r="AX40" i="66"/>
  <c r="X40" i="66"/>
  <c r="AM34" i="69"/>
  <c r="AZ34" i="69" s="1"/>
  <c r="Z34" i="69"/>
  <c r="AO40" i="67"/>
  <c r="BA40" i="67" s="1"/>
  <c r="AA40" i="67"/>
  <c r="AX42" i="21"/>
  <c r="X42" i="21"/>
  <c r="AX29" i="21"/>
  <c r="X29" i="21"/>
  <c r="AE30" i="21" s="1"/>
  <c r="AG30" i="21" s="1"/>
  <c r="AX47" i="21"/>
  <c r="X47" i="21"/>
  <c r="AX28" i="16"/>
  <c r="X28" i="16"/>
  <c r="AE29" i="16" s="1"/>
  <c r="AG29" i="16" s="1"/>
  <c r="AX46" i="16"/>
  <c r="X46" i="16"/>
  <c r="AE47" i="16" s="1"/>
  <c r="AG47" i="16" s="1"/>
  <c r="AX41" i="16"/>
  <c r="X41" i="16"/>
  <c r="X26" i="35"/>
  <c r="AE27" i="35" s="1"/>
  <c r="AG27" i="35" s="1"/>
  <c r="AX36" i="35"/>
  <c r="X36" i="35"/>
  <c r="AE37" i="35" s="1"/>
  <c r="AG37" i="35" s="1"/>
  <c r="AX31" i="35"/>
  <c r="X31" i="35"/>
  <c r="AE32" i="35" s="1"/>
  <c r="AG32" i="35" s="1"/>
  <c r="AX49" i="35"/>
  <c r="X49" i="35"/>
  <c r="AX29" i="42"/>
  <c r="X29" i="42"/>
  <c r="AE30" i="42" s="1"/>
  <c r="AG30" i="42" s="1"/>
  <c r="AX47" i="42"/>
  <c r="X47" i="42"/>
  <c r="AX42" i="42"/>
  <c r="X42" i="42"/>
  <c r="AE43" i="42" s="1"/>
  <c r="AG43" i="42" s="1"/>
  <c r="AX44" i="47"/>
  <c r="X44" i="47"/>
  <c r="AX39" i="47"/>
  <c r="X39" i="47"/>
  <c r="AE40" i="47" s="1"/>
  <c r="AG40" i="47" s="1"/>
  <c r="AX34" i="47"/>
  <c r="X34" i="47"/>
  <c r="AX40" i="51"/>
  <c r="X40" i="51"/>
  <c r="AX27" i="51"/>
  <c r="X27" i="51"/>
  <c r="AE28" i="51" s="1"/>
  <c r="AG28" i="51" s="1"/>
  <c r="AX45" i="51"/>
  <c r="X45" i="51"/>
  <c r="AO39" i="69"/>
  <c r="BA39" i="69" s="1"/>
  <c r="AA39" i="69"/>
  <c r="AM46" i="68"/>
  <c r="AZ46" i="68" s="1"/>
  <c r="Z46" i="68"/>
  <c r="AX31" i="20"/>
  <c r="X31" i="20"/>
  <c r="AX49" i="20"/>
  <c r="X49" i="20"/>
  <c r="AX36" i="20"/>
  <c r="X36" i="20"/>
  <c r="X26" i="10"/>
  <c r="AE27" i="10" s="1"/>
  <c r="AG27" i="10" s="1"/>
  <c r="AX40" i="10"/>
  <c r="X40" i="10"/>
  <c r="AE41" i="10" s="1"/>
  <c r="AG41" i="10" s="1"/>
  <c r="X27" i="10"/>
  <c r="AE28" i="10" s="1"/>
  <c r="AG28" i="10" s="1"/>
  <c r="AX27" i="10"/>
  <c r="AX45" i="10"/>
  <c r="X45" i="10"/>
  <c r="AX28" i="14"/>
  <c r="X28" i="14"/>
  <c r="AE29" i="14" s="1"/>
  <c r="AG29" i="14" s="1"/>
  <c r="AX46" i="14"/>
  <c r="X46" i="14"/>
  <c r="AE47" i="14" s="1"/>
  <c r="AG47" i="14" s="1"/>
  <c r="AX41" i="14"/>
  <c r="X41" i="14"/>
  <c r="AX45" i="45"/>
  <c r="X45" i="45"/>
  <c r="AX40" i="45"/>
  <c r="X40" i="45"/>
  <c r="AX27" i="45"/>
  <c r="X27" i="45"/>
  <c r="AE28" i="45" s="1"/>
  <c r="AG28" i="45" s="1"/>
  <c r="AX37" i="50"/>
  <c r="X37" i="50"/>
  <c r="AE38" i="50" s="1"/>
  <c r="AG38" i="50" s="1"/>
  <c r="AX32" i="50"/>
  <c r="X32" i="50"/>
  <c r="AX50" i="50"/>
  <c r="X50" i="50"/>
  <c r="AE51" i="50" s="1"/>
  <c r="AG51" i="50" s="1"/>
  <c r="AM44" i="68"/>
  <c r="AZ44" i="68" s="1"/>
  <c r="Z44" i="68"/>
  <c r="X26" i="69"/>
  <c r="AE27" i="69" s="1"/>
  <c r="AG27" i="69" s="1"/>
  <c r="AX39" i="69"/>
  <c r="X39" i="69"/>
  <c r="AX34" i="69"/>
  <c r="X34" i="69"/>
  <c r="AE35" i="69" s="1"/>
  <c r="AG35" i="69" s="1"/>
  <c r="AX41" i="68"/>
  <c r="X41" i="68"/>
  <c r="AX28" i="68"/>
  <c r="X28" i="68"/>
  <c r="AE29" i="68" s="1"/>
  <c r="AG29" i="68" s="1"/>
  <c r="AX46" i="68"/>
  <c r="X46" i="68"/>
  <c r="AX46" i="67"/>
  <c r="X46" i="67"/>
  <c r="X26" i="67"/>
  <c r="AE27" i="67" s="1"/>
  <c r="AG27" i="67" s="1"/>
  <c r="AX35" i="67"/>
  <c r="X35" i="67"/>
  <c r="AM45" i="69"/>
  <c r="AZ45" i="69" s="1"/>
  <c r="Z45" i="69"/>
  <c r="X26" i="6"/>
  <c r="AE27" i="6" s="1"/>
  <c r="AG27" i="6" s="1"/>
  <c r="AX39" i="6"/>
  <c r="X39" i="6"/>
  <c r="AX34" i="6"/>
  <c r="X34" i="6"/>
  <c r="AE35" i="6" s="1"/>
  <c r="AG35" i="6" s="1"/>
  <c r="AX44" i="6"/>
  <c r="X44" i="6"/>
  <c r="AX34" i="7"/>
  <c r="X34" i="7"/>
  <c r="AX44" i="7"/>
  <c r="X44" i="7"/>
  <c r="AX39" i="7"/>
  <c r="X39" i="7"/>
  <c r="AX49" i="39"/>
  <c r="X49" i="39"/>
  <c r="AX36" i="39"/>
  <c r="X36" i="39"/>
  <c r="AX31" i="39"/>
  <c r="X31" i="39"/>
  <c r="AE32" i="39" s="1"/>
  <c r="AG32" i="39" s="1"/>
  <c r="AX39" i="43"/>
  <c r="X39" i="43"/>
  <c r="AE40" i="43" s="1"/>
  <c r="AG40" i="43" s="1"/>
  <c r="AX34" i="43"/>
  <c r="X34" i="43"/>
  <c r="AX44" i="43"/>
  <c r="X44" i="43"/>
  <c r="AX29" i="12"/>
  <c r="X29" i="12"/>
  <c r="AE30" i="12" s="1"/>
  <c r="AG30" i="12" s="1"/>
  <c r="AX47" i="12"/>
  <c r="X47" i="12"/>
  <c r="AX42" i="12"/>
  <c r="X42" i="12"/>
  <c r="AX48" i="26"/>
  <c r="X48" i="26"/>
  <c r="AX35" i="26"/>
  <c r="X35" i="26"/>
  <c r="X30" i="26"/>
  <c r="AX30" i="26"/>
  <c r="AJ28" i="66"/>
  <c r="AY28" i="66" s="1"/>
  <c r="AB28" i="66"/>
  <c r="AJ36" i="66"/>
  <c r="AY36" i="66" s="1"/>
  <c r="AB36" i="66"/>
  <c r="AX49" i="54"/>
  <c r="X49" i="54"/>
  <c r="AX36" i="54"/>
  <c r="X36" i="54"/>
  <c r="AE37" i="54" s="1"/>
  <c r="AG37" i="54" s="1"/>
  <c r="AX46" i="54"/>
  <c r="X46" i="54"/>
  <c r="AJ27" i="68"/>
  <c r="AY27" i="68" s="1"/>
  <c r="AB27" i="68"/>
  <c r="AX33" i="11"/>
  <c r="X33" i="11"/>
  <c r="AE34" i="11" s="1"/>
  <c r="AG34" i="11" s="1"/>
  <c r="AX43" i="11"/>
  <c r="X43" i="11"/>
  <c r="AX38" i="11"/>
  <c r="X38" i="11"/>
  <c r="X26" i="15"/>
  <c r="AE27" i="15" s="1"/>
  <c r="AG27" i="15" s="1"/>
  <c r="AX39" i="15"/>
  <c r="X39" i="15"/>
  <c r="AX34" i="15"/>
  <c r="X34" i="15"/>
  <c r="AX44" i="15"/>
  <c r="X44" i="15"/>
  <c r="X31" i="25"/>
  <c r="AX31" i="25"/>
  <c r="AX49" i="25"/>
  <c r="X49" i="25"/>
  <c r="AX36" i="25"/>
  <c r="X36" i="25"/>
  <c r="AX45" i="37"/>
  <c r="X45" i="37"/>
  <c r="AX40" i="37"/>
  <c r="X40" i="37"/>
  <c r="AX27" i="37"/>
  <c r="X27" i="37"/>
  <c r="AE28" i="37" s="1"/>
  <c r="AG28" i="37" s="1"/>
  <c r="AX40" i="46"/>
  <c r="X40" i="46"/>
  <c r="AX27" i="46"/>
  <c r="X27" i="46"/>
  <c r="AE28" i="46" s="1"/>
  <c r="AG28" i="46" s="1"/>
  <c r="AX45" i="46"/>
  <c r="X45" i="46"/>
  <c r="AX34" i="38"/>
  <c r="X34" i="38"/>
  <c r="AX44" i="38"/>
  <c r="X44" i="38"/>
  <c r="AX39" i="38"/>
  <c r="X39" i="38"/>
  <c r="AX45" i="34"/>
  <c r="X45" i="34"/>
  <c r="AX40" i="34"/>
  <c r="X40" i="34"/>
  <c r="AX27" i="34"/>
  <c r="X27" i="34"/>
  <c r="AE28" i="34" s="1"/>
  <c r="AG28" i="34" s="1"/>
  <c r="X42" i="24"/>
  <c r="AX42" i="24"/>
  <c r="AX29" i="24"/>
  <c r="X29" i="24"/>
  <c r="AE30" i="24" s="1"/>
  <c r="AG30" i="24" s="1"/>
  <c r="AX47" i="24"/>
  <c r="X47" i="24"/>
  <c r="AX32" i="40"/>
  <c r="X32" i="40"/>
  <c r="AE33" i="40" s="1"/>
  <c r="AG33" i="40" s="1"/>
  <c r="AX50" i="40"/>
  <c r="X50" i="40"/>
  <c r="AE51" i="40" s="1"/>
  <c r="AG51" i="40" s="1"/>
  <c r="AX37" i="40"/>
  <c r="X37" i="40"/>
  <c r="X26" i="49"/>
  <c r="AE27" i="49" s="1"/>
  <c r="AG27" i="49" s="1"/>
  <c r="AX35" i="49"/>
  <c r="X35" i="49"/>
  <c r="AX30" i="49"/>
  <c r="X30" i="49"/>
  <c r="AX48" i="49"/>
  <c r="X48" i="49"/>
  <c r="AX31" i="53"/>
  <c r="X31" i="53"/>
  <c r="AE32" i="53" s="1"/>
  <c r="AG32" i="53" s="1"/>
  <c r="AX49" i="53"/>
  <c r="X49" i="53"/>
  <c r="AX36" i="53"/>
  <c r="X36" i="53"/>
  <c r="AE37" i="53" s="1"/>
  <c r="AG37" i="53" s="1"/>
  <c r="AX44" i="9"/>
  <c r="X44" i="9"/>
  <c r="AX39" i="9"/>
  <c r="X39" i="9"/>
  <c r="AX34" i="9"/>
  <c r="X34" i="9"/>
  <c r="AE35" i="9" s="1"/>
  <c r="AG35" i="9" s="1"/>
  <c r="AX40" i="13"/>
  <c r="X40" i="13"/>
  <c r="AE41" i="13" s="1"/>
  <c r="AG41" i="13" s="1"/>
  <c r="AX27" i="13"/>
  <c r="X27" i="13"/>
  <c r="AE28" i="13" s="1"/>
  <c r="AG28" i="13" s="1"/>
  <c r="AX45" i="13"/>
  <c r="X45" i="13"/>
  <c r="AX29" i="19"/>
  <c r="X29" i="19"/>
  <c r="AX47" i="19"/>
  <c r="X47" i="19"/>
  <c r="AX42" i="19"/>
  <c r="X42" i="19"/>
  <c r="AX27" i="8"/>
  <c r="X27" i="8"/>
  <c r="AE28" i="8" s="1"/>
  <c r="AG28" i="8" s="1"/>
  <c r="AX38" i="8"/>
  <c r="X38" i="8"/>
  <c r="AX33" i="8"/>
  <c r="X33" i="8"/>
  <c r="AX35" i="27"/>
  <c r="X35" i="27"/>
  <c r="AX30" i="27"/>
  <c r="X30" i="27"/>
  <c r="AE31" i="27" s="1"/>
  <c r="AG31" i="27" s="1"/>
  <c r="AX48" i="27"/>
  <c r="X48" i="27"/>
  <c r="AX33" i="44"/>
  <c r="X33" i="44"/>
  <c r="AX43" i="44"/>
  <c r="X43" i="44"/>
  <c r="AX38" i="44"/>
  <c r="X38" i="44"/>
  <c r="AX34" i="52"/>
  <c r="X34" i="52"/>
  <c r="AX36" i="52"/>
  <c r="X36" i="52"/>
  <c r="AE37" i="52" s="1"/>
  <c r="AG37" i="52" s="1"/>
  <c r="AX31" i="52"/>
  <c r="X31" i="52"/>
  <c r="AE32" i="52" s="1"/>
  <c r="AG32" i="52" s="1"/>
  <c r="AX49" i="52"/>
  <c r="X49" i="52"/>
  <c r="AX32" i="48"/>
  <c r="X32" i="48"/>
  <c r="AX50" i="48"/>
  <c r="X50" i="48"/>
  <c r="AE51" i="48" s="1"/>
  <c r="AG51" i="48" s="1"/>
  <c r="AX37" i="48"/>
  <c r="X37" i="48"/>
  <c r="AQ33" i="49"/>
  <c r="Y33" i="49"/>
  <c r="AQ50" i="49"/>
  <c r="Y50" i="49"/>
  <c r="AJ32" i="49"/>
  <c r="AY32" i="49" s="1"/>
  <c r="AB32" i="49"/>
  <c r="AJ34" i="49"/>
  <c r="AY34" i="49" s="1"/>
  <c r="AB34" i="49"/>
  <c r="AJ47" i="49"/>
  <c r="AY47" i="49" s="1"/>
  <c r="AB47" i="49"/>
  <c r="AX40" i="22"/>
  <c r="X40" i="22"/>
  <c r="AX35" i="22"/>
  <c r="X35" i="22"/>
  <c r="AX30" i="22"/>
  <c r="X30" i="22"/>
  <c r="AX28" i="41"/>
  <c r="X28" i="41"/>
  <c r="AX46" i="41"/>
  <c r="X46" i="41"/>
  <c r="AX41" i="41"/>
  <c r="X41" i="41"/>
  <c r="AQ34" i="40"/>
  <c r="Y34" i="40"/>
  <c r="AQ42" i="40"/>
  <c r="Y42" i="40"/>
  <c r="AJ44" i="40"/>
  <c r="AY44" i="40" s="1"/>
  <c r="AB44" i="40"/>
  <c r="AJ50" i="40"/>
  <c r="AY50" i="40" s="1"/>
  <c r="AB50" i="40"/>
  <c r="AJ42" i="40"/>
  <c r="AY42" i="40" s="1"/>
  <c r="AB42" i="40"/>
  <c r="AJ33" i="24"/>
  <c r="AY33" i="24" s="1"/>
  <c r="AB33" i="24"/>
  <c r="AJ50" i="24"/>
  <c r="AY50" i="24" s="1"/>
  <c r="AB50" i="24"/>
  <c r="AJ42" i="20"/>
  <c r="AY42" i="20" s="1"/>
  <c r="AB42" i="20"/>
  <c r="AJ37" i="20"/>
  <c r="AY37" i="20" s="1"/>
  <c r="AB37" i="20"/>
  <c r="AJ44" i="20"/>
  <c r="AY44" i="20" s="1"/>
  <c r="AB44" i="20"/>
  <c r="AO35" i="9"/>
  <c r="BA35" i="9" s="1"/>
  <c r="AA35" i="9"/>
  <c r="AO26" i="9"/>
  <c r="BA26" i="9" s="1"/>
  <c r="AA26" i="9"/>
  <c r="AO27" i="9"/>
  <c r="BA27" i="9" s="1"/>
  <c r="AA27" i="9"/>
  <c r="AO33" i="17"/>
  <c r="BA33" i="17" s="1"/>
  <c r="AA33" i="17"/>
  <c r="AO30" i="17"/>
  <c r="BA30" i="17" s="1"/>
  <c r="AA30" i="17"/>
  <c r="AO48" i="35"/>
  <c r="BA48" i="35" s="1"/>
  <c r="AA48" i="35"/>
  <c r="AO32" i="35"/>
  <c r="BA32" i="35" s="1"/>
  <c r="AA32" i="35"/>
  <c r="AO31" i="35"/>
  <c r="BA31" i="35" s="1"/>
  <c r="AA31" i="35"/>
  <c r="AO35" i="45"/>
  <c r="BA35" i="45" s="1"/>
  <c r="AA35" i="45"/>
  <c r="AO33" i="45"/>
  <c r="BA33" i="45" s="1"/>
  <c r="AA33" i="45"/>
  <c r="AO26" i="45"/>
  <c r="BA26" i="45" s="1"/>
  <c r="AA26" i="45"/>
  <c r="AO47" i="53"/>
  <c r="BA47" i="53" s="1"/>
  <c r="AA47" i="53"/>
  <c r="AO34" i="53"/>
  <c r="BA34" i="53" s="1"/>
  <c r="AA34" i="53"/>
  <c r="AO36" i="53"/>
  <c r="BA36" i="53" s="1"/>
  <c r="AA36" i="53"/>
  <c r="AM44" i="37"/>
  <c r="AZ44" i="37" s="1"/>
  <c r="Z44" i="37"/>
  <c r="AJ43" i="9"/>
  <c r="AY43" i="9" s="1"/>
  <c r="AB43" i="9"/>
  <c r="AJ33" i="9"/>
  <c r="AY33" i="9" s="1"/>
  <c r="AB33" i="9"/>
  <c r="AJ27" i="9"/>
  <c r="AY27" i="9" s="1"/>
  <c r="AB27" i="9"/>
  <c r="AQ27" i="13"/>
  <c r="Y27" i="13"/>
  <c r="AQ37" i="13"/>
  <c r="Y37" i="13"/>
  <c r="AJ41" i="13"/>
  <c r="AY41" i="13" s="1"/>
  <c r="AB41" i="13"/>
  <c r="AJ48" i="13"/>
  <c r="AY48" i="13" s="1"/>
  <c r="AB48" i="13"/>
  <c r="AJ30" i="13"/>
  <c r="AY30" i="13" s="1"/>
  <c r="AB30" i="13"/>
  <c r="AO38" i="69"/>
  <c r="BA38" i="69" s="1"/>
  <c r="AA38" i="69"/>
  <c r="AM33" i="68"/>
  <c r="AZ33" i="68" s="1"/>
  <c r="Z33" i="68"/>
  <c r="AO35" i="68"/>
  <c r="BA35" i="68" s="1"/>
  <c r="AA35" i="68"/>
  <c r="AM36" i="66"/>
  <c r="AZ36" i="66" s="1"/>
  <c r="Z36" i="66"/>
  <c r="AM32" i="66"/>
  <c r="AZ32" i="66" s="1"/>
  <c r="Z32" i="66"/>
  <c r="AJ32" i="66"/>
  <c r="AY32" i="66" s="1"/>
  <c r="AB32" i="66"/>
  <c r="AJ35" i="52"/>
  <c r="AY35" i="52" s="1"/>
  <c r="AB35" i="52"/>
  <c r="AJ39" i="52"/>
  <c r="AY39" i="52" s="1"/>
  <c r="AB39" i="52"/>
  <c r="AJ30" i="52"/>
  <c r="AY30" i="52" s="1"/>
  <c r="AB30" i="52"/>
  <c r="AO39" i="21"/>
  <c r="BA39" i="21" s="1"/>
  <c r="AA39" i="21"/>
  <c r="AO40" i="21"/>
  <c r="BA40" i="21" s="1"/>
  <c r="AA40" i="21"/>
  <c r="AO49" i="21"/>
  <c r="BA49" i="21" s="1"/>
  <c r="AA49" i="21"/>
  <c r="AO37" i="13"/>
  <c r="BA37" i="13" s="1"/>
  <c r="AA37" i="13"/>
  <c r="AO43" i="13"/>
  <c r="BA43" i="13" s="1"/>
  <c r="AA43" i="13"/>
  <c r="AO38" i="27"/>
  <c r="BA38" i="27" s="1"/>
  <c r="AA38" i="27"/>
  <c r="AO26" i="27"/>
  <c r="BA26" i="27" s="1"/>
  <c r="AA26" i="27"/>
  <c r="AO39" i="27"/>
  <c r="BA39" i="27" s="1"/>
  <c r="AA39" i="27"/>
  <c r="AO35" i="40"/>
  <c r="BA35" i="40" s="1"/>
  <c r="AA35" i="40"/>
  <c r="AO26" i="40"/>
  <c r="BA26" i="40" s="1"/>
  <c r="AA26" i="40"/>
  <c r="AO34" i="40"/>
  <c r="BA34" i="40" s="1"/>
  <c r="AA34" i="40"/>
  <c r="AO46" i="49"/>
  <c r="BA46" i="49" s="1"/>
  <c r="AA46" i="49"/>
  <c r="AO37" i="49"/>
  <c r="BA37" i="49" s="1"/>
  <c r="AA37" i="49"/>
  <c r="AO43" i="49"/>
  <c r="BA43" i="49" s="1"/>
  <c r="AA43" i="49"/>
  <c r="AM35" i="19"/>
  <c r="AZ35" i="19" s="1"/>
  <c r="Z35" i="19"/>
  <c r="AM43" i="19"/>
  <c r="AZ43" i="19" s="1"/>
  <c r="Z43" i="19"/>
  <c r="AM29" i="25"/>
  <c r="AZ29" i="25" s="1"/>
  <c r="Z29" i="25"/>
  <c r="AM42" i="39"/>
  <c r="AZ42" i="39" s="1"/>
  <c r="Z42" i="39"/>
  <c r="AM36" i="39"/>
  <c r="AZ36" i="39" s="1"/>
  <c r="Z36" i="39"/>
  <c r="AM40" i="47"/>
  <c r="AZ40" i="47" s="1"/>
  <c r="Z40" i="47"/>
  <c r="AM39" i="47"/>
  <c r="AZ39" i="47" s="1"/>
  <c r="Z39" i="47"/>
  <c r="AM34" i="47"/>
  <c r="AZ34" i="47" s="1"/>
  <c r="Z34" i="47"/>
  <c r="AM40" i="22"/>
  <c r="AZ40" i="22" s="1"/>
  <c r="Z40" i="22"/>
  <c r="AO26" i="10"/>
  <c r="BA26" i="10" s="1"/>
  <c r="AA26" i="10"/>
  <c r="AO45" i="10"/>
  <c r="BA45" i="10" s="1"/>
  <c r="AA45" i="10"/>
  <c r="AO37" i="24"/>
  <c r="BA37" i="24" s="1"/>
  <c r="AA37" i="24"/>
  <c r="AO32" i="24"/>
  <c r="BA32" i="24" s="1"/>
  <c r="AA32" i="24"/>
  <c r="AO30" i="24"/>
  <c r="BA30" i="24" s="1"/>
  <c r="AA30" i="24"/>
  <c r="AO27" i="34"/>
  <c r="BA27" i="34" s="1"/>
  <c r="AA27" i="34"/>
  <c r="AO33" i="34"/>
  <c r="BA33" i="34" s="1"/>
  <c r="AA33" i="34"/>
  <c r="AO44" i="46"/>
  <c r="BA44" i="46" s="1"/>
  <c r="AA44" i="46"/>
  <c r="AO34" i="46"/>
  <c r="BA34" i="46" s="1"/>
  <c r="AA34" i="46"/>
  <c r="AO47" i="46"/>
  <c r="BA47" i="46" s="1"/>
  <c r="AA47" i="46"/>
  <c r="AO43" i="54"/>
  <c r="BA43" i="54" s="1"/>
  <c r="AA43" i="54"/>
  <c r="AO29" i="54"/>
  <c r="BA29" i="54" s="1"/>
  <c r="AA29" i="54"/>
  <c r="AM50" i="8"/>
  <c r="AZ50" i="8" s="1"/>
  <c r="Z50" i="8"/>
  <c r="AM33" i="16"/>
  <c r="AZ33" i="16" s="1"/>
  <c r="Z33" i="16"/>
  <c r="AM49" i="16"/>
  <c r="AZ49" i="16" s="1"/>
  <c r="Z49" i="16"/>
  <c r="AM40" i="36"/>
  <c r="AZ40" i="36" s="1"/>
  <c r="Z40" i="36"/>
  <c r="AM33" i="36"/>
  <c r="AZ33" i="36" s="1"/>
  <c r="Z33" i="36"/>
  <c r="AQ48" i="66"/>
  <c r="Y48" i="66"/>
  <c r="AQ34" i="66"/>
  <c r="Y34" i="66"/>
  <c r="AJ45" i="27"/>
  <c r="AY45" i="27" s="1"/>
  <c r="AB45" i="27"/>
  <c r="AJ38" i="27"/>
  <c r="AY38" i="27" s="1"/>
  <c r="AB38" i="27"/>
  <c r="AJ33" i="27"/>
  <c r="AY33" i="27" s="1"/>
  <c r="AB33" i="27"/>
  <c r="AJ27" i="14"/>
  <c r="AY27" i="14" s="1"/>
  <c r="AB27" i="14"/>
  <c r="AJ34" i="14"/>
  <c r="AY34" i="14" s="1"/>
  <c r="AB34" i="14"/>
  <c r="AJ39" i="14"/>
  <c r="AY39" i="14" s="1"/>
  <c r="AB39" i="14"/>
  <c r="AM39" i="39"/>
  <c r="AZ39" i="39" s="1"/>
  <c r="Z39" i="39"/>
  <c r="AM29" i="39"/>
  <c r="AZ29" i="39" s="1"/>
  <c r="Z29" i="39"/>
  <c r="AJ38" i="46"/>
  <c r="AY38" i="46" s="1"/>
  <c r="AB38" i="46"/>
  <c r="AM35" i="41"/>
  <c r="AZ35" i="41" s="1"/>
  <c r="Z35" i="41"/>
  <c r="AM30" i="19"/>
  <c r="AZ30" i="19" s="1"/>
  <c r="Z30" i="19"/>
  <c r="AO43" i="27"/>
  <c r="BA43" i="27" s="1"/>
  <c r="AA43" i="27"/>
  <c r="AJ26" i="46"/>
  <c r="AY26" i="46" s="1"/>
  <c r="AB26" i="46"/>
  <c r="AJ30" i="46"/>
  <c r="AY30" i="46" s="1"/>
  <c r="AB30" i="46"/>
  <c r="AQ35" i="52"/>
  <c r="Y35" i="52"/>
  <c r="AQ44" i="52"/>
  <c r="Y44" i="52"/>
  <c r="AJ43" i="52"/>
  <c r="AY43" i="52" s="1"/>
  <c r="AB43" i="52"/>
  <c r="AQ35" i="24"/>
  <c r="Y35" i="24"/>
  <c r="AQ42" i="24"/>
  <c r="Y42" i="24"/>
  <c r="AQ43" i="20"/>
  <c r="Y43" i="20"/>
  <c r="AJ32" i="8"/>
  <c r="AY32" i="8" s="1"/>
  <c r="AB32" i="8"/>
  <c r="AJ44" i="8"/>
  <c r="AY44" i="8" s="1"/>
  <c r="AB44" i="8"/>
  <c r="AJ28" i="8"/>
  <c r="AY28" i="8" s="1"/>
  <c r="AB28" i="8"/>
  <c r="AJ26" i="15"/>
  <c r="AY26" i="15" s="1"/>
  <c r="AB26" i="15"/>
  <c r="AJ30" i="15"/>
  <c r="AY30" i="15" s="1"/>
  <c r="AB30" i="15"/>
  <c r="AJ43" i="15"/>
  <c r="AY43" i="15" s="1"/>
  <c r="AB43" i="15"/>
  <c r="AJ37" i="67"/>
  <c r="AY37" i="67" s="1"/>
  <c r="AB37" i="67"/>
  <c r="AJ39" i="67"/>
  <c r="AY39" i="67" s="1"/>
  <c r="AB39" i="67"/>
  <c r="AQ47" i="20"/>
  <c r="Y47" i="20"/>
  <c r="AO42" i="6"/>
  <c r="BA42" i="6" s="1"/>
  <c r="AA42" i="6"/>
  <c r="AO27" i="14"/>
  <c r="BA27" i="14" s="1"/>
  <c r="AA27" i="14"/>
  <c r="AO41" i="38"/>
  <c r="BA41" i="38" s="1"/>
  <c r="AA41" i="38"/>
  <c r="AO32" i="42"/>
  <c r="BA32" i="42" s="1"/>
  <c r="AA32" i="42"/>
  <c r="AO34" i="50"/>
  <c r="BA34" i="50" s="1"/>
  <c r="AA34" i="50"/>
  <c r="AQ26" i="66"/>
  <c r="Y26" i="66"/>
  <c r="AO31" i="43"/>
  <c r="BA31" i="43" s="1"/>
  <c r="AA31" i="43"/>
  <c r="AO30" i="51"/>
  <c r="BA30" i="51" s="1"/>
  <c r="AA30" i="51"/>
  <c r="AO39" i="51"/>
  <c r="BA39" i="51" s="1"/>
  <c r="AA39" i="51"/>
  <c r="AM47" i="6"/>
  <c r="AZ47" i="6" s="1"/>
  <c r="Z47" i="6"/>
  <c r="AM35" i="6"/>
  <c r="AZ35" i="6" s="1"/>
  <c r="Z35" i="6"/>
  <c r="AM49" i="21"/>
  <c r="AZ49" i="21" s="1"/>
  <c r="Z49" i="21"/>
  <c r="AQ33" i="14"/>
  <c r="Y33" i="14"/>
  <c r="AJ35" i="17"/>
  <c r="AY35" i="17" s="1"/>
  <c r="AB35" i="17"/>
  <c r="AJ50" i="17"/>
  <c r="AY50" i="17" s="1"/>
  <c r="AB50" i="17"/>
  <c r="AJ31" i="17"/>
  <c r="AY31" i="17" s="1"/>
  <c r="AB31" i="17"/>
  <c r="AJ30" i="26"/>
  <c r="AY30" i="26" s="1"/>
  <c r="AB30" i="26"/>
  <c r="AJ41" i="26"/>
  <c r="AY41" i="26" s="1"/>
  <c r="AB41" i="26"/>
  <c r="AJ44" i="26"/>
  <c r="AY44" i="26" s="1"/>
  <c r="AB44" i="26"/>
  <c r="AQ37" i="37"/>
  <c r="Y37" i="37"/>
  <c r="AJ38" i="37"/>
  <c r="AY38" i="37" s="1"/>
  <c r="AB38" i="37"/>
  <c r="AJ47" i="37"/>
  <c r="AY47" i="37" s="1"/>
  <c r="AB47" i="37"/>
  <c r="AJ35" i="37"/>
  <c r="AY35" i="37" s="1"/>
  <c r="AB35" i="37"/>
  <c r="AJ36" i="41"/>
  <c r="AY36" i="41" s="1"/>
  <c r="AB36" i="41"/>
  <c r="AJ32" i="41"/>
  <c r="AY32" i="41" s="1"/>
  <c r="AB32" i="41"/>
  <c r="AJ46" i="41"/>
  <c r="AY46" i="41" s="1"/>
  <c r="AB46" i="41"/>
  <c r="AJ26" i="43"/>
  <c r="AY26" i="43" s="1"/>
  <c r="AB26" i="43"/>
  <c r="AJ33" i="43"/>
  <c r="AY33" i="43" s="1"/>
  <c r="AB33" i="43"/>
  <c r="AJ41" i="43"/>
  <c r="AY41" i="43" s="1"/>
  <c r="AB41" i="43"/>
  <c r="AJ42" i="49"/>
  <c r="AY42" i="49" s="1"/>
  <c r="AB42" i="49"/>
  <c r="AJ40" i="22"/>
  <c r="AY40" i="22" s="1"/>
  <c r="AB40" i="22"/>
  <c r="AJ31" i="22"/>
  <c r="AY31" i="22" s="1"/>
  <c r="AB31" i="22"/>
  <c r="AJ38" i="22"/>
  <c r="AY38" i="22" s="1"/>
  <c r="AB38" i="22"/>
  <c r="AM27" i="6"/>
  <c r="AZ27" i="6" s="1"/>
  <c r="Z27" i="6"/>
  <c r="AJ35" i="11"/>
  <c r="AY35" i="11" s="1"/>
  <c r="AB35" i="11"/>
  <c r="AJ43" i="11"/>
  <c r="AY43" i="11" s="1"/>
  <c r="AB43" i="11"/>
  <c r="AJ30" i="11"/>
  <c r="AY30" i="11" s="1"/>
  <c r="AB30" i="11"/>
  <c r="AQ40" i="14"/>
  <c r="Y40" i="14"/>
  <c r="AQ35" i="14"/>
  <c r="Y35" i="14"/>
  <c r="AM33" i="49"/>
  <c r="AZ33" i="49" s="1"/>
  <c r="Z33" i="49"/>
  <c r="AQ47" i="41"/>
  <c r="Y47" i="41"/>
  <c r="AQ46" i="41"/>
  <c r="Y46" i="41"/>
  <c r="AQ49" i="41"/>
  <c r="AR49" i="41" s="1"/>
  <c r="Y49" i="41"/>
  <c r="AM37" i="53"/>
  <c r="AZ37" i="53" s="1"/>
  <c r="Z37" i="53"/>
  <c r="AM33" i="24"/>
  <c r="AZ33" i="24" s="1"/>
  <c r="Z33" i="24"/>
  <c r="AM48" i="24"/>
  <c r="AZ48" i="24" s="1"/>
  <c r="Z48" i="24"/>
  <c r="AM40" i="50"/>
  <c r="AZ40" i="50" s="1"/>
  <c r="Z40" i="50"/>
  <c r="AJ50" i="35"/>
  <c r="AY50" i="35" s="1"/>
  <c r="AB50" i="35"/>
  <c r="AM39" i="27"/>
  <c r="AZ39" i="27" s="1"/>
  <c r="Z39" i="27"/>
  <c r="AO47" i="6"/>
  <c r="BA47" i="6" s="1"/>
  <c r="AA47" i="6"/>
  <c r="AO34" i="6"/>
  <c r="BA34" i="6" s="1"/>
  <c r="AA34" i="6"/>
  <c r="AO37" i="14"/>
  <c r="BA37" i="14" s="1"/>
  <c r="AA37" i="14"/>
  <c r="AO26" i="14"/>
  <c r="BA26" i="14" s="1"/>
  <c r="AA26" i="14"/>
  <c r="AO26" i="38"/>
  <c r="BA26" i="38" s="1"/>
  <c r="AA26" i="38"/>
  <c r="AO36" i="38"/>
  <c r="BA36" i="38" s="1"/>
  <c r="AA36" i="38"/>
  <c r="AO36" i="42"/>
  <c r="BA36" i="42" s="1"/>
  <c r="AA36" i="42"/>
  <c r="AO46" i="50"/>
  <c r="BA46" i="50" s="1"/>
  <c r="AA46" i="50"/>
  <c r="AO49" i="50"/>
  <c r="BA49" i="50" s="1"/>
  <c r="AA49" i="50"/>
  <c r="AM41" i="24"/>
  <c r="AZ41" i="24" s="1"/>
  <c r="Z41" i="24"/>
  <c r="AM30" i="53"/>
  <c r="AZ30" i="53" s="1"/>
  <c r="Z30" i="53"/>
  <c r="AJ35" i="35"/>
  <c r="AY35" i="35" s="1"/>
  <c r="AB35" i="35"/>
  <c r="AJ45" i="35"/>
  <c r="AY45" i="35" s="1"/>
  <c r="AB45" i="35"/>
  <c r="AQ44" i="46"/>
  <c r="Y44" i="46"/>
  <c r="AM30" i="6"/>
  <c r="AZ30" i="6" s="1"/>
  <c r="Z30" i="6"/>
  <c r="AQ35" i="46"/>
  <c r="Y35" i="46"/>
  <c r="AQ34" i="46"/>
  <c r="Y34" i="46"/>
  <c r="AQ38" i="46"/>
  <c r="Y38" i="46"/>
  <c r="AM41" i="50"/>
  <c r="AZ41" i="50" s="1"/>
  <c r="Z41" i="50"/>
  <c r="AJ28" i="35"/>
  <c r="AY28" i="35" s="1"/>
  <c r="AB28" i="35"/>
  <c r="AM36" i="26"/>
  <c r="AZ36" i="26" s="1"/>
  <c r="Z36" i="26"/>
  <c r="AQ44" i="43"/>
  <c r="Y44" i="43"/>
  <c r="AQ27" i="43"/>
  <c r="Y27" i="43"/>
  <c r="AQ48" i="43"/>
  <c r="Y48" i="43"/>
  <c r="AM28" i="50"/>
  <c r="AZ28" i="50" s="1"/>
  <c r="Z28" i="50"/>
  <c r="AJ31" i="45"/>
  <c r="AY31" i="45" s="1"/>
  <c r="AB31" i="45"/>
  <c r="AQ36" i="10"/>
  <c r="Y36" i="10"/>
  <c r="AJ50" i="42"/>
  <c r="AY50" i="42" s="1"/>
  <c r="AB50" i="42"/>
  <c r="AO30" i="34"/>
  <c r="BA30" i="34" s="1"/>
  <c r="AA30" i="34"/>
  <c r="AJ41" i="45"/>
  <c r="AY41" i="45" s="1"/>
  <c r="AB41" i="45"/>
  <c r="AQ40" i="10"/>
  <c r="Y40" i="10"/>
  <c r="AJ43" i="42"/>
  <c r="AY43" i="42" s="1"/>
  <c r="AB43" i="42"/>
  <c r="AQ50" i="39"/>
  <c r="Y50" i="39"/>
  <c r="AO38" i="24"/>
  <c r="BA38" i="24" s="1"/>
  <c r="AA38" i="24"/>
  <c r="AJ44" i="45"/>
  <c r="AY44" i="45" s="1"/>
  <c r="AB44" i="45"/>
  <c r="AJ36" i="19"/>
  <c r="AY36" i="19" s="1"/>
  <c r="AB36" i="19"/>
  <c r="AJ39" i="36"/>
  <c r="AY39" i="36" s="1"/>
  <c r="AB39" i="36"/>
  <c r="AO30" i="46"/>
  <c r="BA30" i="46" s="1"/>
  <c r="AA30" i="46"/>
  <c r="AJ40" i="16"/>
  <c r="AY40" i="16" s="1"/>
  <c r="AB40" i="16"/>
  <c r="AQ38" i="10"/>
  <c r="Y38" i="10"/>
  <c r="AJ28" i="42"/>
  <c r="AY28" i="42" s="1"/>
  <c r="AB28" i="42"/>
  <c r="AQ46" i="39"/>
  <c r="Y46" i="39"/>
  <c r="AM48" i="48"/>
  <c r="AZ48" i="48" s="1"/>
  <c r="Z48" i="48"/>
  <c r="AJ50" i="16"/>
  <c r="AY50" i="16" s="1"/>
  <c r="AB50" i="16"/>
  <c r="AQ50" i="10"/>
  <c r="Y50" i="10"/>
  <c r="AJ44" i="42"/>
  <c r="AY44" i="42" s="1"/>
  <c r="AB44" i="42"/>
  <c r="AQ42" i="39"/>
  <c r="Y42" i="39"/>
  <c r="AJ45" i="16"/>
  <c r="AY45" i="16" s="1"/>
  <c r="AB45" i="16"/>
  <c r="AJ32" i="10"/>
  <c r="AY32" i="10" s="1"/>
  <c r="AB32" i="10"/>
  <c r="AJ31" i="19"/>
  <c r="AY31" i="19" s="1"/>
  <c r="AB31" i="19"/>
  <c r="AJ35" i="36"/>
  <c r="AY35" i="36" s="1"/>
  <c r="AB35" i="36"/>
  <c r="AO37" i="10"/>
  <c r="BA37" i="10" s="1"/>
  <c r="AA37" i="10"/>
  <c r="AJ43" i="16"/>
  <c r="AY43" i="16" s="1"/>
  <c r="AB43" i="16"/>
  <c r="AQ50" i="45"/>
  <c r="Y50" i="45"/>
  <c r="AJ32" i="42"/>
  <c r="AY32" i="42" s="1"/>
  <c r="AB32" i="42"/>
  <c r="AQ37" i="39"/>
  <c r="Y37" i="39"/>
  <c r="AM46" i="41"/>
  <c r="AZ46" i="41" s="1"/>
  <c r="Z46" i="41"/>
  <c r="AQ29" i="16"/>
  <c r="Y29" i="16"/>
  <c r="AJ29" i="16"/>
  <c r="AY29" i="16" s="1"/>
  <c r="AB29" i="16"/>
  <c r="AQ27" i="27"/>
  <c r="Y27" i="27"/>
  <c r="AQ47" i="50"/>
  <c r="Y47" i="50"/>
  <c r="AQ46" i="50"/>
  <c r="Y46" i="50"/>
  <c r="AJ32" i="53"/>
  <c r="AY32" i="53" s="1"/>
  <c r="AB32" i="53"/>
  <c r="AM50" i="20"/>
  <c r="AZ50" i="20" s="1"/>
  <c r="Z50" i="20"/>
  <c r="AO27" i="48"/>
  <c r="BA27" i="48" s="1"/>
  <c r="AA27" i="48"/>
  <c r="AM36" i="54"/>
  <c r="AZ36" i="54" s="1"/>
  <c r="Z36" i="54"/>
  <c r="AM43" i="10"/>
  <c r="AZ43" i="10" s="1"/>
  <c r="Z43" i="10"/>
  <c r="AM46" i="10"/>
  <c r="AZ46" i="10" s="1"/>
  <c r="Z46" i="10"/>
  <c r="AQ47" i="24"/>
  <c r="Y47" i="24"/>
  <c r="AM26" i="20"/>
  <c r="AZ26" i="20" s="1"/>
  <c r="Z26" i="20"/>
  <c r="AJ30" i="53"/>
  <c r="AY30" i="53" s="1"/>
  <c r="AB30" i="53"/>
  <c r="AJ39" i="53"/>
  <c r="AY39" i="53" s="1"/>
  <c r="AB39" i="53"/>
  <c r="AJ31" i="53"/>
  <c r="AY31" i="53" s="1"/>
  <c r="AB31" i="53"/>
  <c r="AJ40" i="12"/>
  <c r="AY40" i="12" s="1"/>
  <c r="AB40" i="12"/>
  <c r="AQ36" i="19"/>
  <c r="Y36" i="19"/>
  <c r="AJ27" i="6"/>
  <c r="AY27" i="6" s="1"/>
  <c r="AB27" i="6"/>
  <c r="AJ46" i="6"/>
  <c r="AY46" i="6" s="1"/>
  <c r="AB46" i="6"/>
  <c r="AQ29" i="36"/>
  <c r="Y29" i="36"/>
  <c r="AQ45" i="36"/>
  <c r="Y45" i="36"/>
  <c r="AJ48" i="34"/>
  <c r="AY48" i="34" s="1"/>
  <c r="AB48" i="34"/>
  <c r="AJ39" i="34"/>
  <c r="AY39" i="34" s="1"/>
  <c r="AB39" i="34"/>
  <c r="AQ32" i="47"/>
  <c r="Y32" i="47"/>
  <c r="AQ44" i="47"/>
  <c r="Y44" i="47"/>
  <c r="AQ40" i="47"/>
  <c r="Y40" i="47"/>
  <c r="AQ30" i="47"/>
  <c r="Y30" i="47"/>
  <c r="AJ45" i="12"/>
  <c r="AY45" i="12" s="1"/>
  <c r="AB45" i="12"/>
  <c r="AJ36" i="12"/>
  <c r="AY36" i="12" s="1"/>
  <c r="AB36" i="12"/>
  <c r="AJ30" i="12"/>
  <c r="AY30" i="12" s="1"/>
  <c r="AB30" i="12"/>
  <c r="AJ35" i="40"/>
  <c r="AY35" i="40" s="1"/>
  <c r="AB35" i="40"/>
  <c r="AJ38" i="44"/>
  <c r="AY38" i="44" s="1"/>
  <c r="AB38" i="44"/>
  <c r="AJ45" i="44"/>
  <c r="AY45" i="44" s="1"/>
  <c r="AB45" i="44"/>
  <c r="AJ36" i="47"/>
  <c r="AY36" i="47" s="1"/>
  <c r="AB36" i="47"/>
  <c r="AJ38" i="47"/>
  <c r="AY38" i="47" s="1"/>
  <c r="AB38" i="47"/>
  <c r="AJ49" i="47"/>
  <c r="AY49" i="47" s="1"/>
  <c r="AB49" i="47"/>
  <c r="AJ39" i="50"/>
  <c r="AY39" i="50" s="1"/>
  <c r="AB39" i="50"/>
  <c r="AJ33" i="50"/>
  <c r="AY33" i="50" s="1"/>
  <c r="AB33" i="50"/>
  <c r="AJ38" i="50"/>
  <c r="AY38" i="50" s="1"/>
  <c r="AB38" i="50"/>
  <c r="AQ27" i="53"/>
  <c r="Y27" i="53"/>
  <c r="AQ47" i="53"/>
  <c r="Y47" i="53"/>
  <c r="AJ44" i="53"/>
  <c r="AY44" i="53" s="1"/>
  <c r="AB44" i="53"/>
  <c r="AQ30" i="44"/>
  <c r="Y30" i="44"/>
  <c r="AO32" i="51"/>
  <c r="BA32" i="51" s="1"/>
  <c r="AA32" i="51"/>
  <c r="AM32" i="42"/>
  <c r="AZ32" i="42" s="1"/>
  <c r="Z32" i="42"/>
  <c r="AO28" i="7"/>
  <c r="BA28" i="7" s="1"/>
  <c r="AA28" i="7"/>
  <c r="AQ29" i="44"/>
  <c r="Y29" i="44"/>
  <c r="AO35" i="43"/>
  <c r="BA35" i="43" s="1"/>
  <c r="AA35" i="43"/>
  <c r="AO41" i="15"/>
  <c r="BA41" i="15" s="1"/>
  <c r="AA41" i="15"/>
  <c r="AO42" i="7"/>
  <c r="BA42" i="7" s="1"/>
  <c r="AA42" i="7"/>
  <c r="AQ37" i="44"/>
  <c r="Y37" i="44"/>
  <c r="AO50" i="51"/>
  <c r="BA50" i="51" s="1"/>
  <c r="AA50" i="51"/>
  <c r="AM27" i="42"/>
  <c r="AZ27" i="42" s="1"/>
  <c r="Z27" i="42"/>
  <c r="AM46" i="13"/>
  <c r="AZ46" i="13" s="1"/>
  <c r="Z46" i="13"/>
  <c r="AQ31" i="34"/>
  <c r="Y31" i="34"/>
  <c r="AO42" i="43"/>
  <c r="BA42" i="43" s="1"/>
  <c r="AA42" i="43"/>
  <c r="AO43" i="15"/>
  <c r="BA43" i="15" s="1"/>
  <c r="AA43" i="15"/>
  <c r="AQ46" i="15"/>
  <c r="Y46" i="15"/>
  <c r="AQ43" i="12"/>
  <c r="Y43" i="12"/>
  <c r="AO40" i="37"/>
  <c r="BA40" i="37" s="1"/>
  <c r="AA40" i="37"/>
  <c r="AO33" i="15"/>
  <c r="BA33" i="15" s="1"/>
  <c r="AA33" i="15"/>
  <c r="AQ35" i="15"/>
  <c r="Y35" i="15"/>
  <c r="AM33" i="19"/>
  <c r="AZ33" i="19" s="1"/>
  <c r="Z33" i="19"/>
  <c r="AO39" i="37"/>
  <c r="BA39" i="37" s="1"/>
  <c r="AA39" i="37"/>
  <c r="AO29" i="15"/>
  <c r="BA29" i="15" s="1"/>
  <c r="AA29" i="15"/>
  <c r="AM27" i="20"/>
  <c r="AZ27" i="20" s="1"/>
  <c r="Z27" i="20"/>
  <c r="AQ36" i="34"/>
  <c r="Y36" i="34"/>
  <c r="AO28" i="51"/>
  <c r="BA28" i="51" s="1"/>
  <c r="AA28" i="51"/>
  <c r="AO34" i="15"/>
  <c r="BA34" i="15" s="1"/>
  <c r="AA34" i="15"/>
  <c r="AJ46" i="26"/>
  <c r="AY46" i="26" s="1"/>
  <c r="AB46" i="26"/>
  <c r="AJ29" i="9"/>
  <c r="AY29" i="9" s="1"/>
  <c r="AB29" i="9"/>
  <c r="AQ27" i="37"/>
  <c r="Y27" i="37"/>
  <c r="AJ29" i="51"/>
  <c r="AY29" i="51" s="1"/>
  <c r="AB29" i="51"/>
  <c r="AJ43" i="51"/>
  <c r="AY43" i="51" s="1"/>
  <c r="AB43" i="51"/>
  <c r="AJ32" i="54"/>
  <c r="AY32" i="54" s="1"/>
  <c r="AB32" i="54"/>
  <c r="AJ43" i="54"/>
  <c r="AY43" i="54" s="1"/>
  <c r="AB43" i="54"/>
  <c r="AM28" i="9"/>
  <c r="AZ28" i="9" s="1"/>
  <c r="Z28" i="9"/>
  <c r="AQ37" i="17"/>
  <c r="Y37" i="17"/>
  <c r="AJ43" i="25"/>
  <c r="AY43" i="25" s="1"/>
  <c r="AB43" i="25"/>
  <c r="AJ40" i="25"/>
  <c r="AY40" i="25" s="1"/>
  <c r="AB40" i="25"/>
  <c r="AJ49" i="38"/>
  <c r="AY49" i="38" s="1"/>
  <c r="AB49" i="38"/>
  <c r="AJ36" i="38"/>
  <c r="AY36" i="38" s="1"/>
  <c r="AB36" i="38"/>
  <c r="AJ50" i="38"/>
  <c r="AY50" i="38" s="1"/>
  <c r="AB50" i="38"/>
  <c r="AQ49" i="35"/>
  <c r="Y49" i="35"/>
  <c r="AJ45" i="45"/>
  <c r="AY45" i="45" s="1"/>
  <c r="AB45" i="45"/>
  <c r="AQ43" i="48"/>
  <c r="Y43" i="48"/>
  <c r="AQ48" i="48"/>
  <c r="Y48" i="48"/>
  <c r="AJ40" i="48"/>
  <c r="AY40" i="48" s="1"/>
  <c r="AB40" i="48"/>
  <c r="AJ31" i="48"/>
  <c r="AY31" i="48" s="1"/>
  <c r="AB31" i="48"/>
  <c r="AJ48" i="21"/>
  <c r="AY48" i="21" s="1"/>
  <c r="AB48" i="21"/>
  <c r="AJ50" i="21"/>
  <c r="AY50" i="21" s="1"/>
  <c r="AB50" i="21"/>
  <c r="AJ46" i="21"/>
  <c r="AY46" i="21" s="1"/>
  <c r="AB46" i="21"/>
  <c r="AO39" i="41"/>
  <c r="BA39" i="41" s="1"/>
  <c r="AA39" i="41"/>
  <c r="AO33" i="12"/>
  <c r="BA33" i="12" s="1"/>
  <c r="AA33" i="12"/>
  <c r="AQ40" i="48"/>
  <c r="Y40" i="48"/>
  <c r="AO34" i="26"/>
  <c r="BA34" i="26" s="1"/>
  <c r="AA34" i="26"/>
  <c r="AO31" i="20"/>
  <c r="BA31" i="20" s="1"/>
  <c r="AA31" i="20"/>
  <c r="AM50" i="9"/>
  <c r="AZ50" i="9" s="1"/>
  <c r="Z50" i="9"/>
  <c r="AO33" i="26"/>
  <c r="BA33" i="26" s="1"/>
  <c r="AA33" i="26"/>
  <c r="AJ41" i="38"/>
  <c r="AY41" i="38" s="1"/>
  <c r="AB41" i="38"/>
  <c r="AO49" i="41"/>
  <c r="BA49" i="41" s="1"/>
  <c r="AA49" i="41"/>
  <c r="AO36" i="12"/>
  <c r="BA36" i="12" s="1"/>
  <c r="AA36" i="12"/>
  <c r="AQ45" i="17"/>
  <c r="Y45" i="17"/>
  <c r="AO43" i="41"/>
  <c r="BA43" i="41" s="1"/>
  <c r="AA43" i="41"/>
  <c r="AO43" i="12"/>
  <c r="BA43" i="12" s="1"/>
  <c r="AA43" i="12"/>
  <c r="AQ44" i="48"/>
  <c r="Y44" i="48"/>
  <c r="AO31" i="41"/>
  <c r="BA31" i="41" s="1"/>
  <c r="AA31" i="41"/>
  <c r="AO42" i="12"/>
  <c r="BA42" i="12" s="1"/>
  <c r="AA42" i="12"/>
  <c r="AQ43" i="35"/>
  <c r="Y43" i="35"/>
  <c r="AO46" i="48"/>
  <c r="BA46" i="48" s="1"/>
  <c r="AA46" i="48"/>
  <c r="AO41" i="12"/>
  <c r="BA41" i="12" s="1"/>
  <c r="AA41" i="12"/>
  <c r="AM47" i="41"/>
  <c r="AZ47" i="41" s="1"/>
  <c r="Z47" i="41"/>
  <c r="AM31" i="17"/>
  <c r="AZ31" i="17" s="1"/>
  <c r="Z31" i="17"/>
  <c r="AQ34" i="11"/>
  <c r="Y34" i="11"/>
  <c r="AQ46" i="11"/>
  <c r="Y46" i="11"/>
  <c r="AM28" i="14"/>
  <c r="AZ28" i="14" s="1"/>
  <c r="Z28" i="14"/>
  <c r="AQ43" i="38"/>
  <c r="Y43" i="38"/>
  <c r="AQ45" i="38"/>
  <c r="Y45" i="38"/>
  <c r="AQ34" i="42"/>
  <c r="Y34" i="42"/>
  <c r="AQ38" i="42"/>
  <c r="Y38" i="42"/>
  <c r="AM33" i="14"/>
  <c r="AZ33" i="14" s="1"/>
  <c r="Z33" i="14"/>
  <c r="AM47" i="35"/>
  <c r="AZ47" i="35" s="1"/>
  <c r="Z47" i="35"/>
  <c r="AM27" i="35"/>
  <c r="AZ27" i="35" s="1"/>
  <c r="Z27" i="35"/>
  <c r="AM36" i="35"/>
  <c r="AZ36" i="35" s="1"/>
  <c r="Z36" i="35"/>
  <c r="AQ41" i="25"/>
  <c r="Y41" i="25"/>
  <c r="AQ40" i="25"/>
  <c r="Y40" i="25"/>
  <c r="AJ27" i="39"/>
  <c r="AY27" i="39" s="1"/>
  <c r="AB27" i="39"/>
  <c r="AM37" i="14"/>
  <c r="AZ37" i="14" s="1"/>
  <c r="Z37" i="14"/>
  <c r="AQ35" i="54"/>
  <c r="Y35" i="54"/>
  <c r="AO39" i="52"/>
  <c r="BA39" i="52" s="1"/>
  <c r="AA39" i="52"/>
  <c r="AO26" i="8"/>
  <c r="BA26" i="8" s="1"/>
  <c r="AA26" i="8"/>
  <c r="AQ32" i="54"/>
  <c r="Y32" i="54"/>
  <c r="AO46" i="52"/>
  <c r="BA46" i="52" s="1"/>
  <c r="AA46" i="52"/>
  <c r="AO40" i="16"/>
  <c r="BA40" i="16" s="1"/>
  <c r="AA40" i="16"/>
  <c r="AQ47" i="54"/>
  <c r="Y47" i="54"/>
  <c r="AO43" i="52"/>
  <c r="BA43" i="52" s="1"/>
  <c r="AA43" i="52"/>
  <c r="AO42" i="8"/>
  <c r="BA42" i="8" s="1"/>
  <c r="AA42" i="8"/>
  <c r="AJ33" i="54"/>
  <c r="AY33" i="54" s="1"/>
  <c r="AB33" i="54"/>
  <c r="AO42" i="44"/>
  <c r="BA42" i="44" s="1"/>
  <c r="AA42" i="44"/>
  <c r="AQ49" i="51"/>
  <c r="Y49" i="51"/>
  <c r="AO34" i="52"/>
  <c r="BA34" i="52" s="1"/>
  <c r="AA34" i="52"/>
  <c r="AO39" i="16"/>
  <c r="BA39" i="16" s="1"/>
  <c r="AA39" i="16"/>
  <c r="AQ38" i="51"/>
  <c r="Y38" i="51"/>
  <c r="AO45" i="52"/>
  <c r="BA45" i="52" s="1"/>
  <c r="AA45" i="52"/>
  <c r="AO28" i="16"/>
  <c r="BA28" i="16" s="1"/>
  <c r="AA28" i="16"/>
  <c r="AQ34" i="51"/>
  <c r="Y34" i="51"/>
  <c r="AO28" i="36"/>
  <c r="BA28" i="36" s="1"/>
  <c r="AA28" i="36"/>
  <c r="AO37" i="44"/>
  <c r="BA37" i="44" s="1"/>
  <c r="AA37" i="44"/>
  <c r="AO27" i="8"/>
  <c r="BA27" i="8" s="1"/>
  <c r="AA27" i="8"/>
  <c r="AO33" i="47"/>
  <c r="BA33" i="47" s="1"/>
  <c r="AA33" i="47"/>
  <c r="AO33" i="11"/>
  <c r="BA33" i="11" s="1"/>
  <c r="AA33" i="11"/>
  <c r="AO33" i="22"/>
  <c r="BA33" i="22" s="1"/>
  <c r="AA33" i="22"/>
  <c r="AO50" i="39"/>
  <c r="BA50" i="39" s="1"/>
  <c r="AA50" i="39"/>
  <c r="AM48" i="35"/>
  <c r="AZ48" i="35" s="1"/>
  <c r="Z48" i="35"/>
  <c r="AO49" i="39"/>
  <c r="BA49" i="39" s="1"/>
  <c r="AA49" i="39"/>
  <c r="AO35" i="11"/>
  <c r="BA35" i="11" s="1"/>
  <c r="AA35" i="11"/>
  <c r="AO45" i="22"/>
  <c r="BA45" i="22" s="1"/>
  <c r="AA45" i="22"/>
  <c r="AO36" i="39"/>
  <c r="BA36" i="39" s="1"/>
  <c r="AA36" i="39"/>
  <c r="AO49" i="11"/>
  <c r="BA49" i="11" s="1"/>
  <c r="AA49" i="11"/>
  <c r="AO39" i="22"/>
  <c r="BA39" i="22" s="1"/>
  <c r="AA39" i="22"/>
  <c r="AO29" i="39"/>
  <c r="BA29" i="39" s="1"/>
  <c r="AA29" i="39"/>
  <c r="AO36" i="19"/>
  <c r="BA36" i="19" s="1"/>
  <c r="AA36" i="19"/>
  <c r="AO32" i="47"/>
  <c r="BA32" i="47" s="1"/>
  <c r="AA32" i="47"/>
  <c r="AO50" i="25"/>
  <c r="BA50" i="25" s="1"/>
  <c r="AA50" i="25"/>
  <c r="AO26" i="22"/>
  <c r="BA26" i="22" s="1"/>
  <c r="AA26" i="22"/>
  <c r="AO31" i="25"/>
  <c r="BA31" i="25" s="1"/>
  <c r="AA31" i="25"/>
  <c r="AO30" i="19"/>
  <c r="BA30" i="19" s="1"/>
  <c r="AA30" i="19"/>
  <c r="AO49" i="35"/>
  <c r="BA49" i="35" s="1"/>
  <c r="AA49" i="35"/>
  <c r="AM26" i="17"/>
  <c r="AZ26" i="17" s="1"/>
  <c r="Z26" i="17"/>
  <c r="AO28" i="19"/>
  <c r="BA28" i="19" s="1"/>
  <c r="AA28" i="19"/>
  <c r="AO45" i="39"/>
  <c r="BA45" i="39" s="1"/>
  <c r="AA45" i="39"/>
  <c r="AJ37" i="69"/>
  <c r="AY37" i="69" s="1"/>
  <c r="AB37" i="69"/>
  <c r="AO27" i="66"/>
  <c r="BA27" i="66" s="1"/>
  <c r="AA27" i="66"/>
  <c r="AJ50" i="67"/>
  <c r="AY50" i="67" s="1"/>
  <c r="AB50" i="67"/>
  <c r="AM37" i="20"/>
  <c r="AZ37" i="20" s="1"/>
  <c r="Z37" i="20"/>
  <c r="AO44" i="52"/>
  <c r="BA44" i="52" s="1"/>
  <c r="AA44" i="52"/>
  <c r="AQ39" i="21"/>
  <c r="Y39" i="21"/>
  <c r="AQ26" i="21"/>
  <c r="Y26" i="21"/>
  <c r="AQ34" i="50"/>
  <c r="Y34" i="50"/>
  <c r="AQ36" i="67"/>
  <c r="Y36" i="67"/>
  <c r="AQ40" i="68"/>
  <c r="Y40" i="68"/>
  <c r="AO33" i="66"/>
  <c r="BA33" i="66" s="1"/>
  <c r="AA33" i="66"/>
  <c r="AO30" i="66"/>
  <c r="BA30" i="66" s="1"/>
  <c r="AA30" i="66"/>
  <c r="AQ31" i="67"/>
  <c r="Y31" i="67"/>
  <c r="AJ38" i="7"/>
  <c r="AY38" i="7" s="1"/>
  <c r="AB38" i="7"/>
  <c r="AO37" i="67"/>
  <c r="BA37" i="67" s="1"/>
  <c r="AA37" i="67"/>
  <c r="AJ50" i="68"/>
  <c r="AY50" i="68" s="1"/>
  <c r="AB50" i="68"/>
  <c r="AJ40" i="68"/>
  <c r="AY40" i="68" s="1"/>
  <c r="AB40" i="68"/>
  <c r="AO30" i="9"/>
  <c r="BA30" i="9" s="1"/>
  <c r="AA30" i="9"/>
  <c r="AJ28" i="7"/>
  <c r="AY28" i="7" s="1"/>
  <c r="AB28" i="7"/>
  <c r="AJ26" i="7"/>
  <c r="AY26" i="7" s="1"/>
  <c r="AB26" i="7"/>
  <c r="AQ33" i="16"/>
  <c r="Y33" i="16"/>
  <c r="AQ31" i="44"/>
  <c r="Y31" i="44"/>
  <c r="AJ46" i="69"/>
  <c r="AY46" i="69" s="1"/>
  <c r="AB46" i="69"/>
  <c r="AO35" i="15"/>
  <c r="BA35" i="15" s="1"/>
  <c r="AA35" i="15"/>
  <c r="AO39" i="50"/>
  <c r="BA39" i="50" s="1"/>
  <c r="AA39" i="50"/>
  <c r="AO27" i="42"/>
  <c r="BA27" i="42" s="1"/>
  <c r="AA27" i="42"/>
  <c r="AQ35" i="67"/>
  <c r="Y35" i="67"/>
  <c r="AQ50" i="69"/>
  <c r="Y50" i="69"/>
  <c r="AO32" i="20"/>
  <c r="BA32" i="20" s="1"/>
  <c r="AA32" i="20"/>
  <c r="AQ40" i="21"/>
  <c r="Y40" i="21"/>
  <c r="AQ49" i="34"/>
  <c r="Y49" i="34"/>
  <c r="AQ39" i="68"/>
  <c r="Y39" i="68"/>
  <c r="AO41" i="6"/>
  <c r="BA41" i="6" s="1"/>
  <c r="AA41" i="6"/>
  <c r="V50" i="36"/>
  <c r="V26" i="36"/>
  <c r="V36" i="36"/>
  <c r="V43" i="36"/>
  <c r="V49" i="36"/>
  <c r="V48" i="36"/>
  <c r="Z15" i="1"/>
  <c r="AD27" i="1"/>
  <c r="AD40" i="1"/>
  <c r="AD36" i="1"/>
  <c r="AD28" i="1"/>
  <c r="AD37" i="1"/>
  <c r="AD33" i="1"/>
  <c r="AD30" i="1"/>
  <c r="AD39" i="1"/>
  <c r="AD34" i="1"/>
  <c r="AD29" i="1"/>
  <c r="AD32" i="1"/>
  <c r="AD35" i="1"/>
  <c r="AD31" i="1"/>
  <c r="AD38" i="1"/>
  <c r="AA15" i="23"/>
  <c r="AA9" i="23"/>
  <c r="AC9" i="23" s="1"/>
  <c r="AA10" i="23"/>
  <c r="AA12" i="23"/>
  <c r="AA14" i="23"/>
  <c r="AC14" i="23" s="1"/>
  <c r="AA18" i="23"/>
  <c r="AA19" i="23"/>
  <c r="F40" i="59"/>
  <c r="K40" i="59"/>
  <c r="E45" i="59"/>
  <c r="D44" i="59"/>
  <c r="J25" i="64"/>
  <c r="W28" i="17" l="1"/>
  <c r="AC50" i="1"/>
  <c r="Z49" i="1"/>
  <c r="Z41" i="1"/>
  <c r="AD45" i="1"/>
  <c r="X49" i="1"/>
  <c r="AD44" i="1"/>
  <c r="Y45" i="1"/>
  <c r="Y48" i="1"/>
  <c r="X47" i="1"/>
  <c r="AC47" i="1"/>
  <c r="Z50" i="1"/>
  <c r="AD42" i="1"/>
  <c r="AA49" i="1"/>
  <c r="AA48" i="1"/>
  <c r="AA46" i="1"/>
  <c r="AB45" i="1"/>
  <c r="AD48" i="1"/>
  <c r="AD26" i="1"/>
  <c r="Z46" i="1"/>
  <c r="Y47" i="1"/>
  <c r="AB48" i="1"/>
  <c r="AA50" i="1"/>
  <c r="AB50" i="1"/>
  <c r="X41" i="1"/>
  <c r="AB44" i="1"/>
  <c r="AC49" i="1"/>
  <c r="AR43" i="68"/>
  <c r="W27" i="39"/>
  <c r="AI36" i="36"/>
  <c r="BO36" i="36" s="1"/>
  <c r="AG36" i="36"/>
  <c r="AI38" i="17"/>
  <c r="BO38" i="17" s="1"/>
  <c r="AG38" i="17"/>
  <c r="AI39" i="36"/>
  <c r="BO39" i="36" s="1"/>
  <c r="AG39" i="36"/>
  <c r="AI47" i="17"/>
  <c r="BO47" i="17" s="1"/>
  <c r="AG47" i="17"/>
  <c r="AI28" i="36"/>
  <c r="BO28" i="36" s="1"/>
  <c r="AG28" i="36"/>
  <c r="AG37" i="36"/>
  <c r="AI39" i="17"/>
  <c r="BO39" i="17" s="1"/>
  <c r="AG39" i="17"/>
  <c r="AI46" i="36"/>
  <c r="BO46" i="36" s="1"/>
  <c r="AG46" i="36"/>
  <c r="AI40" i="36"/>
  <c r="BO40" i="36" s="1"/>
  <c r="AI42" i="17"/>
  <c r="BO42" i="17" s="1"/>
  <c r="AG42" i="17"/>
  <c r="AI43" i="36"/>
  <c r="BO43" i="36" s="1"/>
  <c r="AG43" i="36"/>
  <c r="AI36" i="17"/>
  <c r="BO36" i="17" s="1"/>
  <c r="AI34" i="36"/>
  <c r="BO34" i="36" s="1"/>
  <c r="AG29" i="36"/>
  <c r="AG50" i="17"/>
  <c r="AG42" i="36"/>
  <c r="AF52" i="23"/>
  <c r="AF42" i="23"/>
  <c r="AF41" i="23"/>
  <c r="AF39" i="23"/>
  <c r="AF37" i="23"/>
  <c r="AF36" i="23"/>
  <c r="AF51" i="23"/>
  <c r="AF35" i="23"/>
  <c r="AF49" i="23"/>
  <c r="AF33" i="23"/>
  <c r="AF40" i="23"/>
  <c r="AF38" i="23"/>
  <c r="AF34" i="23"/>
  <c r="AF47" i="23"/>
  <c r="AF45" i="23"/>
  <c r="AF43" i="23"/>
  <c r="AF31" i="23"/>
  <c r="AF29" i="23"/>
  <c r="AF27" i="23"/>
  <c r="AF50" i="23"/>
  <c r="AF48" i="23"/>
  <c r="AF44" i="23"/>
  <c r="AF30" i="23"/>
  <c r="AF46" i="23"/>
  <c r="AF32" i="23"/>
  <c r="AF28" i="23"/>
  <c r="AI44" i="17"/>
  <c r="BO44" i="17" s="1"/>
  <c r="AG44" i="17"/>
  <c r="AI49" i="36"/>
  <c r="BO49" i="36" s="1"/>
  <c r="AG49" i="36"/>
  <c r="AI30" i="36"/>
  <c r="BO30" i="36" s="1"/>
  <c r="AG30" i="36"/>
  <c r="AI45" i="17"/>
  <c r="BO45" i="17" s="1"/>
  <c r="AG45" i="17"/>
  <c r="AI50" i="36"/>
  <c r="BO50" i="36" s="1"/>
  <c r="AG50" i="36"/>
  <c r="AG32" i="36"/>
  <c r="AI37" i="17"/>
  <c r="BO37" i="17" s="1"/>
  <c r="AG37" i="17"/>
  <c r="AI34" i="17"/>
  <c r="BO34" i="17" s="1"/>
  <c r="AG34" i="17"/>
  <c r="AI28" i="17"/>
  <c r="BO28" i="17" s="1"/>
  <c r="AG28" i="17"/>
  <c r="AI33" i="36"/>
  <c r="BO33" i="36" s="1"/>
  <c r="AG33" i="36"/>
  <c r="AI43" i="17"/>
  <c r="BO43" i="17" s="1"/>
  <c r="AG43" i="17"/>
  <c r="AI29" i="17"/>
  <c r="BO29" i="17" s="1"/>
  <c r="AG29" i="17"/>
  <c r="AI44" i="36"/>
  <c r="BO44" i="36" s="1"/>
  <c r="AG44" i="36"/>
  <c r="AG48" i="17"/>
  <c r="AG45" i="36"/>
  <c r="AG41" i="17"/>
  <c r="AE50" i="52"/>
  <c r="AG50" i="52" s="1"/>
  <c r="AE39" i="44"/>
  <c r="AG39" i="44" s="1"/>
  <c r="AE34" i="44"/>
  <c r="AG34" i="44" s="1"/>
  <c r="AE34" i="8"/>
  <c r="AG34" i="8" s="1"/>
  <c r="AE48" i="19"/>
  <c r="AG48" i="19" s="1"/>
  <c r="AE46" i="13"/>
  <c r="AG46" i="13" s="1"/>
  <c r="AE40" i="9"/>
  <c r="AG40" i="9" s="1"/>
  <c r="AE31" i="49"/>
  <c r="AG31" i="49" s="1"/>
  <c r="AE43" i="24"/>
  <c r="AG43" i="24" s="1"/>
  <c r="AE44" i="11"/>
  <c r="AG44" i="11" s="1"/>
  <c r="AE31" i="26"/>
  <c r="AG31" i="26" s="1"/>
  <c r="AE40" i="7"/>
  <c r="AG40" i="7" s="1"/>
  <c r="AE35" i="7"/>
  <c r="AG35" i="7" s="1"/>
  <c r="AE47" i="68"/>
  <c r="AG47" i="68" s="1"/>
  <c r="AE42" i="68"/>
  <c r="AG42" i="68" s="1"/>
  <c r="AE40" i="69"/>
  <c r="AG40" i="69" s="1"/>
  <c r="AE50" i="20"/>
  <c r="AG50" i="20" s="1"/>
  <c r="AE46" i="51"/>
  <c r="AG46" i="51" s="1"/>
  <c r="AE41" i="51"/>
  <c r="AG41" i="51" s="1"/>
  <c r="AE33" i="15"/>
  <c r="AG33" i="15" s="1"/>
  <c r="AE46" i="12"/>
  <c r="AG46" i="12" s="1"/>
  <c r="AE41" i="48"/>
  <c r="AG41" i="48" s="1"/>
  <c r="AE42" i="8"/>
  <c r="AG42" i="8" s="1"/>
  <c r="AE46" i="40"/>
  <c r="AG46" i="40" s="1"/>
  <c r="AE35" i="25"/>
  <c r="AG35" i="25" s="1"/>
  <c r="AE39" i="41"/>
  <c r="AG39" i="41" s="1"/>
  <c r="AE46" i="22"/>
  <c r="AG46" i="22" s="1"/>
  <c r="AE33" i="22"/>
  <c r="AG33" i="22" s="1"/>
  <c r="AE46" i="27"/>
  <c r="AG46" i="27" s="1"/>
  <c r="AE49" i="8"/>
  <c r="AG49" i="8" s="1"/>
  <c r="AE38" i="13"/>
  <c r="AG38" i="13" s="1"/>
  <c r="AE33" i="13"/>
  <c r="AG33" i="13" s="1"/>
  <c r="AE32" i="9"/>
  <c r="AG32" i="9" s="1"/>
  <c r="AE47" i="53"/>
  <c r="AG47" i="53" s="1"/>
  <c r="AE46" i="49"/>
  <c r="AG46" i="49" s="1"/>
  <c r="AE48" i="40"/>
  <c r="AG48" i="40" s="1"/>
  <c r="AE43" i="40"/>
  <c r="AG43" i="40" s="1"/>
  <c r="AE41" i="26"/>
  <c r="AG41" i="26" s="1"/>
  <c r="AE37" i="43"/>
  <c r="AG37" i="43" s="1"/>
  <c r="AE29" i="39"/>
  <c r="AG29" i="39" s="1"/>
  <c r="AE50" i="7"/>
  <c r="AG50" i="7" s="1"/>
  <c r="AE50" i="6"/>
  <c r="AG50" i="6" s="1"/>
  <c r="AE39" i="67"/>
  <c r="AG39" i="67" s="1"/>
  <c r="AE44" i="68"/>
  <c r="AG44" i="68" s="1"/>
  <c r="AE39" i="14"/>
  <c r="AG39" i="14" s="1"/>
  <c r="AE38" i="10"/>
  <c r="AG38" i="10" s="1"/>
  <c r="AE50" i="47"/>
  <c r="AG50" i="47" s="1"/>
  <c r="AE37" i="47"/>
  <c r="AG37" i="47" s="1"/>
  <c r="AE42" i="35"/>
  <c r="AG42" i="35" s="1"/>
  <c r="AE47" i="22"/>
  <c r="AG47" i="22" s="1"/>
  <c r="AE32" i="8"/>
  <c r="AG32" i="8" s="1"/>
  <c r="AE33" i="9"/>
  <c r="AG33" i="9" s="1"/>
  <c r="AE36" i="40"/>
  <c r="AG36" i="40" s="1"/>
  <c r="AE39" i="46"/>
  <c r="AE47" i="66"/>
  <c r="AG47" i="66" s="1"/>
  <c r="AE50" i="41"/>
  <c r="AE35" i="54"/>
  <c r="AG35" i="54" s="1"/>
  <c r="AE43" i="43"/>
  <c r="AE46" i="6"/>
  <c r="AG46" i="6" s="1"/>
  <c r="AE50" i="14"/>
  <c r="AE44" i="52"/>
  <c r="AG44" i="52" s="1"/>
  <c r="AE46" i="44"/>
  <c r="AE41" i="8"/>
  <c r="AG41" i="8" s="1"/>
  <c r="AE36" i="8"/>
  <c r="AE42" i="9"/>
  <c r="AG42" i="9" s="1"/>
  <c r="AE34" i="53"/>
  <c r="AE43" i="34"/>
  <c r="AG43" i="34" s="1"/>
  <c r="AE30" i="37"/>
  <c r="AE34" i="25"/>
  <c r="AG34" i="25" s="1"/>
  <c r="AE29" i="15"/>
  <c r="AE47" i="15"/>
  <c r="AG47" i="15" s="1"/>
  <c r="AE38" i="26"/>
  <c r="AE32" i="12"/>
  <c r="AG32" i="12" s="1"/>
  <c r="AE47" i="43"/>
  <c r="AE29" i="7"/>
  <c r="AG29" i="7" s="1"/>
  <c r="AE29" i="6"/>
  <c r="AE38" i="67"/>
  <c r="AG38" i="67" s="1"/>
  <c r="AE41" i="67"/>
  <c r="AE31" i="68"/>
  <c r="AG31" i="68" s="1"/>
  <c r="AE50" i="68"/>
  <c r="AE47" i="69"/>
  <c r="AG47" i="69" s="1"/>
  <c r="AE40" i="50"/>
  <c r="AE43" i="45"/>
  <c r="AG43" i="45" s="1"/>
  <c r="AE30" i="45"/>
  <c r="AE31" i="14"/>
  <c r="AG31" i="14" s="1"/>
  <c r="AE30" i="10"/>
  <c r="AE48" i="66"/>
  <c r="AG48" i="66" s="1"/>
  <c r="AE50" i="44"/>
  <c r="AE29" i="49"/>
  <c r="AG29" i="49" s="1"/>
  <c r="AE42" i="26"/>
  <c r="AE40" i="14"/>
  <c r="AG40" i="14" s="1"/>
  <c r="AE46" i="42"/>
  <c r="AE49" i="22"/>
  <c r="AG49" i="22" s="1"/>
  <c r="AE47" i="48"/>
  <c r="AE33" i="24"/>
  <c r="AG33" i="24" s="1"/>
  <c r="AE31" i="46"/>
  <c r="AE48" i="15"/>
  <c r="AG48" i="15" s="1"/>
  <c r="AE39" i="26"/>
  <c r="AE45" i="39"/>
  <c r="AE46" i="41"/>
  <c r="AE32" i="22"/>
  <c r="AE50" i="48"/>
  <c r="AE49" i="52"/>
  <c r="AE36" i="52"/>
  <c r="AE38" i="44"/>
  <c r="AE43" i="27"/>
  <c r="AE30" i="27"/>
  <c r="AE33" i="8"/>
  <c r="AE44" i="38"/>
  <c r="AE45" i="46"/>
  <c r="AE40" i="37"/>
  <c r="AE36" i="25"/>
  <c r="AE31" i="25"/>
  <c r="AE34" i="15"/>
  <c r="AE46" i="54"/>
  <c r="AE41" i="54"/>
  <c r="AE30" i="26"/>
  <c r="AE36" i="39"/>
  <c r="AE49" i="20"/>
  <c r="AE45" i="51"/>
  <c r="AE40" i="51"/>
  <c r="AE39" i="47"/>
  <c r="AE46" i="16"/>
  <c r="AE35" i="66"/>
  <c r="AE47" i="27"/>
  <c r="AE43" i="53"/>
  <c r="AE44" i="34"/>
  <c r="AE38" i="15"/>
  <c r="AE41" i="12"/>
  <c r="AE48" i="20"/>
  <c r="AE36" i="42"/>
  <c r="AE45" i="22"/>
  <c r="AE40" i="22"/>
  <c r="AE42" i="48"/>
  <c r="AE41" i="52"/>
  <c r="AE30" i="44"/>
  <c r="AE35" i="27"/>
  <c r="AE45" i="27"/>
  <c r="AE48" i="8"/>
  <c r="AE44" i="19"/>
  <c r="AE39" i="19"/>
  <c r="AE37" i="34"/>
  <c r="AE37" i="46"/>
  <c r="AE32" i="37"/>
  <c r="AE28" i="25"/>
  <c r="AE30" i="25"/>
  <c r="AE49" i="15"/>
  <c r="AE48" i="11"/>
  <c r="AE43" i="11"/>
  <c r="AE38" i="54"/>
  <c r="AE33" i="54"/>
  <c r="AE49" i="43"/>
  <c r="AE46" i="39"/>
  <c r="AE49" i="39"/>
  <c r="AE36" i="6"/>
  <c r="AE31" i="6"/>
  <c r="AE48" i="67"/>
  <c r="AE38" i="68"/>
  <c r="AE34" i="21"/>
  <c r="AE32" i="66"/>
  <c r="AE45" i="41"/>
  <c r="AE50" i="8"/>
  <c r="AE49" i="40"/>
  <c r="AE48" i="25"/>
  <c r="AE29" i="26"/>
  <c r="AE39" i="45"/>
  <c r="AE41" i="42"/>
  <c r="AE37" i="16"/>
  <c r="AE48" i="41"/>
  <c r="AE42" i="22"/>
  <c r="AE35" i="44"/>
  <c r="AE32" i="27"/>
  <c r="AE35" i="8"/>
  <c r="AE45" i="8"/>
  <c r="AE49" i="19"/>
  <c r="AE47" i="13"/>
  <c r="AE42" i="13"/>
  <c r="AE41" i="9"/>
  <c r="AE42" i="37"/>
  <c r="AE29" i="37"/>
  <c r="AE33" i="25"/>
  <c r="AE28" i="15"/>
  <c r="AE46" i="15"/>
  <c r="AE45" i="11"/>
  <c r="AE37" i="26"/>
  <c r="AE31" i="12"/>
  <c r="AE28" i="43"/>
  <c r="AE42" i="45"/>
  <c r="AE29" i="45"/>
  <c r="AE30" i="14"/>
  <c r="AE29" i="10"/>
  <c r="AE47" i="51"/>
  <c r="AE42" i="51"/>
  <c r="V27" i="22"/>
  <c r="AE28" i="22"/>
  <c r="AG28" i="22" s="1"/>
  <c r="AE49" i="48"/>
  <c r="AE29" i="27"/>
  <c r="AE34" i="10"/>
  <c r="AE33" i="47"/>
  <c r="AE40" i="16"/>
  <c r="AE34" i="66"/>
  <c r="AE32" i="41"/>
  <c r="AE30" i="7"/>
  <c r="AE37" i="68"/>
  <c r="AE49" i="45"/>
  <c r="AE40" i="20"/>
  <c r="AE38" i="42"/>
  <c r="AE42" i="41"/>
  <c r="AE29" i="41"/>
  <c r="AE36" i="22"/>
  <c r="AE38" i="40"/>
  <c r="AE46" i="34"/>
  <c r="AE45" i="38"/>
  <c r="AG45" i="38" s="1"/>
  <c r="AE46" i="46"/>
  <c r="AE41" i="46"/>
  <c r="AG41" i="46" s="1"/>
  <c r="AE41" i="37"/>
  <c r="AE37" i="25"/>
  <c r="AG37" i="25" s="1"/>
  <c r="AE35" i="15"/>
  <c r="AE36" i="26"/>
  <c r="AG36" i="26" s="1"/>
  <c r="AE43" i="12"/>
  <c r="AE35" i="43"/>
  <c r="AG35" i="43" s="1"/>
  <c r="AE50" i="39"/>
  <c r="AE41" i="45"/>
  <c r="AG41" i="45" s="1"/>
  <c r="AE42" i="14"/>
  <c r="AE42" i="16"/>
  <c r="AG42" i="16" s="1"/>
  <c r="AE41" i="66"/>
  <c r="AE36" i="66"/>
  <c r="AG36" i="66" s="1"/>
  <c r="AE34" i="22"/>
  <c r="AE48" i="53"/>
  <c r="AG48" i="53" s="1"/>
  <c r="AE41" i="24"/>
  <c r="AE44" i="46"/>
  <c r="AG44" i="46" s="1"/>
  <c r="AE34" i="45"/>
  <c r="AE39" i="51"/>
  <c r="AG39" i="51" s="1"/>
  <c r="AE30" i="35"/>
  <c r="AE48" i="9"/>
  <c r="AG48" i="9" s="1"/>
  <c r="AE38" i="12"/>
  <c r="AE48" i="6"/>
  <c r="AG48" i="6" s="1"/>
  <c r="AE30" i="69"/>
  <c r="AE37" i="14"/>
  <c r="AG37" i="14" s="1"/>
  <c r="AE36" i="51"/>
  <c r="AE45" i="35"/>
  <c r="AG45" i="35" s="1"/>
  <c r="AE39" i="66"/>
  <c r="AE43" i="48"/>
  <c r="AG43" i="48" s="1"/>
  <c r="AE42" i="52"/>
  <c r="AE45" i="24"/>
  <c r="AG45" i="24" s="1"/>
  <c r="AE38" i="34"/>
  <c r="AE37" i="38"/>
  <c r="AG37" i="38" s="1"/>
  <c r="AE38" i="46"/>
  <c r="AE33" i="46"/>
  <c r="AG33" i="46" s="1"/>
  <c r="AE33" i="37"/>
  <c r="AE47" i="25"/>
  <c r="AG47" i="25" s="1"/>
  <c r="AE50" i="15"/>
  <c r="AE49" i="11"/>
  <c r="AG49" i="11" s="1"/>
  <c r="AE36" i="11"/>
  <c r="AE35" i="12"/>
  <c r="AG35" i="12" s="1"/>
  <c r="AE45" i="12"/>
  <c r="AE50" i="69"/>
  <c r="AG50" i="69" s="1"/>
  <c r="AE45" i="69"/>
  <c r="AE43" i="50"/>
  <c r="AG43" i="50" s="1"/>
  <c r="AE30" i="50"/>
  <c r="AE33" i="45"/>
  <c r="AG33" i="45" s="1"/>
  <c r="AE33" i="10"/>
  <c r="AE29" i="20"/>
  <c r="AG29" i="20" s="1"/>
  <c r="AE29" i="35"/>
  <c r="AE45" i="21"/>
  <c r="AG45" i="21" s="1"/>
  <c r="AE33" i="66"/>
  <c r="V27" i="66"/>
  <c r="AE28" i="66"/>
  <c r="AG28" i="66" s="1"/>
  <c r="AE33" i="43"/>
  <c r="AE30" i="6"/>
  <c r="AG30" i="6" s="1"/>
  <c r="AE38" i="69"/>
  <c r="AE45" i="14"/>
  <c r="AG45" i="14" s="1"/>
  <c r="AE44" i="51"/>
  <c r="AE35" i="35"/>
  <c r="AG35" i="35" s="1"/>
  <c r="AE46" i="48"/>
  <c r="AE43" i="9"/>
  <c r="AG43" i="9" s="1"/>
  <c r="AE49" i="46"/>
  <c r="AE47" i="11"/>
  <c r="AG47" i="11" s="1"/>
  <c r="AE50" i="16"/>
  <c r="AE44" i="66"/>
  <c r="AG44" i="66" s="1"/>
  <c r="AE49" i="41"/>
  <c r="AE43" i="22"/>
  <c r="AG43" i="22" s="1"/>
  <c r="AE45" i="48"/>
  <c r="AE39" i="52"/>
  <c r="AG39" i="52" s="1"/>
  <c r="AE38" i="27"/>
  <c r="AE32" i="19"/>
  <c r="AG32" i="19" s="1"/>
  <c r="AE30" i="13"/>
  <c r="AE48" i="13"/>
  <c r="AG48" i="13" s="1"/>
  <c r="AE29" i="9"/>
  <c r="AE33" i="49"/>
  <c r="AG33" i="49" s="1"/>
  <c r="AE45" i="40"/>
  <c r="AE37" i="24"/>
  <c r="AG37" i="24" s="1"/>
  <c r="AE30" i="34"/>
  <c r="AE30" i="46"/>
  <c r="AG30" i="46" s="1"/>
  <c r="AE48" i="37"/>
  <c r="AE46" i="11"/>
  <c r="AG46" i="11" s="1"/>
  <c r="AE44" i="54"/>
  <c r="AE44" i="39"/>
  <c r="AG44" i="39" s="1"/>
  <c r="AE48" i="10"/>
  <c r="AE44" i="20"/>
  <c r="AG44" i="20" s="1"/>
  <c r="AE43" i="51"/>
  <c r="AE42" i="47"/>
  <c r="AG42" i="47" s="1"/>
  <c r="AE29" i="47"/>
  <c r="AE34" i="35"/>
  <c r="AG34" i="35" s="1"/>
  <c r="AE44" i="35"/>
  <c r="AE49" i="16"/>
  <c r="AG49" i="16" s="1"/>
  <c r="AE50" i="21"/>
  <c r="AE37" i="21"/>
  <c r="AG37" i="21" s="1"/>
  <c r="AE28" i="24"/>
  <c r="AE34" i="46"/>
  <c r="AG34" i="46" s="1"/>
  <c r="AE32" i="11"/>
  <c r="AE43" i="69"/>
  <c r="AG43" i="69" s="1"/>
  <c r="AE32" i="14"/>
  <c r="AE31" i="51"/>
  <c r="AG31" i="51" s="1"/>
  <c r="AE40" i="35"/>
  <c r="AE49" i="66"/>
  <c r="AG49" i="66" s="1"/>
  <c r="AE42" i="19"/>
  <c r="AG42" i="19" s="1"/>
  <c r="AE29" i="19"/>
  <c r="AG29" i="19" s="1"/>
  <c r="AE35" i="13"/>
  <c r="AG35" i="13" s="1"/>
  <c r="AE34" i="9"/>
  <c r="AG34" i="9" s="1"/>
  <c r="AE36" i="9"/>
  <c r="AG36" i="9" s="1"/>
  <c r="AE49" i="53"/>
  <c r="AG49" i="53" s="1"/>
  <c r="AE43" i="49"/>
  <c r="AG43" i="49" s="1"/>
  <c r="AE37" i="40"/>
  <c r="AG37" i="40" s="1"/>
  <c r="AE42" i="24"/>
  <c r="AG42" i="24" s="1"/>
  <c r="AE35" i="34"/>
  <c r="AG35" i="34" s="1"/>
  <c r="AE33" i="11"/>
  <c r="AG33" i="11" s="1"/>
  <c r="AE42" i="12"/>
  <c r="AG42" i="12" s="1"/>
  <c r="AE29" i="12"/>
  <c r="AG29" i="12" s="1"/>
  <c r="AE34" i="43"/>
  <c r="AG34" i="43" s="1"/>
  <c r="AE31" i="39"/>
  <c r="AG31" i="39" s="1"/>
  <c r="AE33" i="39"/>
  <c r="AG33" i="39" s="1"/>
  <c r="AE39" i="6"/>
  <c r="AG39" i="6" s="1"/>
  <c r="AE30" i="67"/>
  <c r="AG30" i="67" s="1"/>
  <c r="AE33" i="67"/>
  <c r="AG33" i="67" s="1"/>
  <c r="AE46" i="68"/>
  <c r="AG46" i="68" s="1"/>
  <c r="AE44" i="69"/>
  <c r="AG44" i="69" s="1"/>
  <c r="AE39" i="69"/>
  <c r="AG39" i="69" s="1"/>
  <c r="AE32" i="50"/>
  <c r="AG32" i="50" s="1"/>
  <c r="AE35" i="45"/>
  <c r="AG35" i="45" s="1"/>
  <c r="AE45" i="45"/>
  <c r="AG45" i="45" s="1"/>
  <c r="AE46" i="14"/>
  <c r="AG46" i="14" s="1"/>
  <c r="AE45" i="10"/>
  <c r="AG45" i="10" s="1"/>
  <c r="AE47" i="42"/>
  <c r="AG47" i="42" s="1"/>
  <c r="AE49" i="35"/>
  <c r="AG49" i="35" s="1"/>
  <c r="AE31" i="35"/>
  <c r="AG31" i="35" s="1"/>
  <c r="AE39" i="22"/>
  <c r="AG39" i="22" s="1"/>
  <c r="AE43" i="52"/>
  <c r="AG43" i="52" s="1"/>
  <c r="AE34" i="49"/>
  <c r="AG34" i="49" s="1"/>
  <c r="AE48" i="43"/>
  <c r="AG48" i="43" s="1"/>
  <c r="AE44" i="67"/>
  <c r="AG44" i="67" s="1"/>
  <c r="AE31" i="45"/>
  <c r="AG31" i="45" s="1"/>
  <c r="AE38" i="41"/>
  <c r="AG38" i="41" s="1"/>
  <c r="AE50" i="13"/>
  <c r="AG50" i="13" s="1"/>
  <c r="AE49" i="9"/>
  <c r="AG49" i="9" s="1"/>
  <c r="AE28" i="9"/>
  <c r="AG28" i="9" s="1"/>
  <c r="AE41" i="53"/>
  <c r="AG41" i="53" s="1"/>
  <c r="AE40" i="49"/>
  <c r="AG40" i="49" s="1"/>
  <c r="AE35" i="49"/>
  <c r="AG35" i="49" s="1"/>
  <c r="AE29" i="40"/>
  <c r="AG29" i="40" s="1"/>
  <c r="AE34" i="24"/>
  <c r="AG34" i="24" s="1"/>
  <c r="AE44" i="24"/>
  <c r="AG44" i="24" s="1"/>
  <c r="AE50" i="34"/>
  <c r="AG50" i="34" s="1"/>
  <c r="AE49" i="38"/>
  <c r="AG49" i="38" s="1"/>
  <c r="AE36" i="38"/>
  <c r="AG36" i="38" s="1"/>
  <c r="AE40" i="26"/>
  <c r="AG40" i="26" s="1"/>
  <c r="AE35" i="26"/>
  <c r="AG35" i="26" s="1"/>
  <c r="AE34" i="12"/>
  <c r="AG34" i="12" s="1"/>
  <c r="AE49" i="69"/>
  <c r="AG49" i="69" s="1"/>
  <c r="AE42" i="50"/>
  <c r="AG42" i="50" s="1"/>
  <c r="AE45" i="50"/>
  <c r="AG45" i="50" s="1"/>
  <c r="AE33" i="14"/>
  <c r="AG33" i="14" s="1"/>
  <c r="AE43" i="14"/>
  <c r="AG43" i="14" s="1"/>
  <c r="AE50" i="10"/>
  <c r="AG50" i="10" s="1"/>
  <c r="AE46" i="20"/>
  <c r="AG46" i="20" s="1"/>
  <c r="AE41" i="20"/>
  <c r="AG41" i="20" s="1"/>
  <c r="AE31" i="47"/>
  <c r="AG31" i="47" s="1"/>
  <c r="AE34" i="42"/>
  <c r="AG34" i="42" s="1"/>
  <c r="AE28" i="42"/>
  <c r="AG28" i="42" s="1"/>
  <c r="AE46" i="35"/>
  <c r="AG46" i="35" s="1"/>
  <c r="AE44" i="22"/>
  <c r="AG44" i="22" s="1"/>
  <c r="AE29" i="8"/>
  <c r="AG29" i="8" s="1"/>
  <c r="AE29" i="11"/>
  <c r="AG29" i="11" s="1"/>
  <c r="AE43" i="6"/>
  <c r="AG43" i="6" s="1"/>
  <c r="AE44" i="48"/>
  <c r="AG44" i="48" s="1"/>
  <c r="AE31" i="48"/>
  <c r="AG31" i="48" s="1"/>
  <c r="AE38" i="52"/>
  <c r="AG38" i="52" s="1"/>
  <c r="AE46" i="9"/>
  <c r="AG46" i="9" s="1"/>
  <c r="AE38" i="53"/>
  <c r="AG38" i="53" s="1"/>
  <c r="AE37" i="49"/>
  <c r="AG37" i="49" s="1"/>
  <c r="AE39" i="40"/>
  <c r="AG39" i="40" s="1"/>
  <c r="AE34" i="40"/>
  <c r="AG34" i="40" s="1"/>
  <c r="AE31" i="24"/>
  <c r="AG31" i="24" s="1"/>
  <c r="AE29" i="34"/>
  <c r="AG29" i="34" s="1"/>
  <c r="AE47" i="34"/>
  <c r="AG47" i="34" s="1"/>
  <c r="AE47" i="46"/>
  <c r="AG47" i="46" s="1"/>
  <c r="AE42" i="46"/>
  <c r="AG42" i="46" s="1"/>
  <c r="AE30" i="54"/>
  <c r="AG30" i="54" s="1"/>
  <c r="AE49" i="54"/>
  <c r="AG49" i="54" s="1"/>
  <c r="AE38" i="39"/>
  <c r="AG38" i="39" s="1"/>
  <c r="AE28" i="7"/>
  <c r="AG28" i="7" s="1"/>
  <c r="AE38" i="6"/>
  <c r="AG38" i="6" s="1"/>
  <c r="AE40" i="67"/>
  <c r="AG40" i="67" s="1"/>
  <c r="AE30" i="68"/>
  <c r="AG30" i="68" s="1"/>
  <c r="AE28" i="69"/>
  <c r="AG28" i="69" s="1"/>
  <c r="AE46" i="69"/>
  <c r="AG46" i="69" s="1"/>
  <c r="AE44" i="50"/>
  <c r="AG44" i="50" s="1"/>
  <c r="AE39" i="50"/>
  <c r="AG39" i="50" s="1"/>
  <c r="AE46" i="47"/>
  <c r="AG46" i="47" s="1"/>
  <c r="AE49" i="42"/>
  <c r="AG49" i="42" s="1"/>
  <c r="AE44" i="42"/>
  <c r="AG44" i="42" s="1"/>
  <c r="AE38" i="35"/>
  <c r="AG38" i="35" s="1"/>
  <c r="AE43" i="16"/>
  <c r="AG43" i="16" s="1"/>
  <c r="AE30" i="16"/>
  <c r="AG30" i="16" s="1"/>
  <c r="AE31" i="21"/>
  <c r="AG31" i="21" s="1"/>
  <c r="AE42" i="66"/>
  <c r="AG42" i="66" s="1"/>
  <c r="AE33" i="38"/>
  <c r="AG33" i="38" s="1"/>
  <c r="AE38" i="25"/>
  <c r="AG38" i="25" s="1"/>
  <c r="AE47" i="26"/>
  <c r="AG47" i="26" s="1"/>
  <c r="AE43" i="39"/>
  <c r="AG43" i="39" s="1"/>
  <c r="AE42" i="67"/>
  <c r="AG42" i="67" s="1"/>
  <c r="AE49" i="50"/>
  <c r="AG49" i="50" s="1"/>
  <c r="AE28" i="48"/>
  <c r="AG28" i="48" s="1"/>
  <c r="AE39" i="27"/>
  <c r="AG39" i="27" s="1"/>
  <c r="AE28" i="40"/>
  <c r="AG28" i="40" s="1"/>
  <c r="AE43" i="38"/>
  <c r="AG43" i="38" s="1"/>
  <c r="AE43" i="15"/>
  <c r="AG43" i="15" s="1"/>
  <c r="AE38" i="48"/>
  <c r="AG38" i="48" s="1"/>
  <c r="AE33" i="48"/>
  <c r="AG33" i="48" s="1"/>
  <c r="AE35" i="52"/>
  <c r="AG35" i="52" s="1"/>
  <c r="AE44" i="44"/>
  <c r="AG44" i="44" s="1"/>
  <c r="AE49" i="27"/>
  <c r="AG49" i="27" s="1"/>
  <c r="AE36" i="27"/>
  <c r="AG36" i="27" s="1"/>
  <c r="AE39" i="8"/>
  <c r="AG39" i="8" s="1"/>
  <c r="AE43" i="19"/>
  <c r="AG43" i="19" s="1"/>
  <c r="AE30" i="19"/>
  <c r="AG30" i="19" s="1"/>
  <c r="AE45" i="9"/>
  <c r="AG45" i="9" s="1"/>
  <c r="AE50" i="53"/>
  <c r="AG50" i="53" s="1"/>
  <c r="AE49" i="49"/>
  <c r="AG49" i="49" s="1"/>
  <c r="AE36" i="49"/>
  <c r="AG36" i="49" s="1"/>
  <c r="AE32" i="25"/>
  <c r="AG32" i="25" s="1"/>
  <c r="AE39" i="11"/>
  <c r="AG39" i="11" s="1"/>
  <c r="AE45" i="7"/>
  <c r="AG45" i="7" s="1"/>
  <c r="AE45" i="6"/>
  <c r="AG45" i="6" s="1"/>
  <c r="AE40" i="6"/>
  <c r="AG40" i="6" s="1"/>
  <c r="AE47" i="67"/>
  <c r="AG47" i="67" s="1"/>
  <c r="AE37" i="20"/>
  <c r="AG37" i="20" s="1"/>
  <c r="AE32" i="20"/>
  <c r="AG32" i="20" s="1"/>
  <c r="AE35" i="47"/>
  <c r="AG35" i="47" s="1"/>
  <c r="AE45" i="47"/>
  <c r="AG45" i="47" s="1"/>
  <c r="AE48" i="42"/>
  <c r="AG48" i="42" s="1"/>
  <c r="AE50" i="35"/>
  <c r="AG50" i="35" s="1"/>
  <c r="AE29" i="44"/>
  <c r="AG29" i="44" s="1"/>
  <c r="AE38" i="19"/>
  <c r="AG38" i="19" s="1"/>
  <c r="AE38" i="24"/>
  <c r="AG38" i="24" s="1"/>
  <c r="AE36" i="37"/>
  <c r="AG36" i="37" s="1"/>
  <c r="AE30" i="15"/>
  <c r="AG30" i="15" s="1"/>
  <c r="AE34" i="41"/>
  <c r="AG34" i="41" s="1"/>
  <c r="AE44" i="41"/>
  <c r="AG44" i="41" s="1"/>
  <c r="AE41" i="27"/>
  <c r="AG41" i="27" s="1"/>
  <c r="AE31" i="8"/>
  <c r="AG31" i="8" s="1"/>
  <c r="AE35" i="19"/>
  <c r="AG35" i="19" s="1"/>
  <c r="AE45" i="19"/>
  <c r="AG45" i="19" s="1"/>
  <c r="AE50" i="9"/>
  <c r="AG50" i="9" s="1"/>
  <c r="AE37" i="9"/>
  <c r="AG37" i="9" s="1"/>
  <c r="AE42" i="53"/>
  <c r="AG42" i="53" s="1"/>
  <c r="AE41" i="49"/>
  <c r="AG41" i="49" s="1"/>
  <c r="AE50" i="43"/>
  <c r="AG50" i="43" s="1"/>
  <c r="AE47" i="39"/>
  <c r="AG47" i="39" s="1"/>
  <c r="AE42" i="39"/>
  <c r="AG42" i="39" s="1"/>
  <c r="AE37" i="6"/>
  <c r="AG37" i="6" s="1"/>
  <c r="AE32" i="6"/>
  <c r="AG32" i="6" s="1"/>
  <c r="AE46" i="67"/>
  <c r="AG46" i="67" s="1"/>
  <c r="AE49" i="67"/>
  <c r="AG49" i="67" s="1"/>
  <c r="AE39" i="68"/>
  <c r="AG39" i="68" s="1"/>
  <c r="AE34" i="68"/>
  <c r="AG34" i="68" s="1"/>
  <c r="AE34" i="14"/>
  <c r="AG34" i="14" s="1"/>
  <c r="AE33" i="51"/>
  <c r="AG33" i="51" s="1"/>
  <c r="AE35" i="42"/>
  <c r="AG35" i="42" s="1"/>
  <c r="AE45" i="42"/>
  <c r="AG45" i="42" s="1"/>
  <c r="AE34" i="16"/>
  <c r="AG34" i="16" s="1"/>
  <c r="AE37" i="44"/>
  <c r="AG37" i="44" s="1"/>
  <c r="AE39" i="13"/>
  <c r="AG39" i="13" s="1"/>
  <c r="AE47" i="49"/>
  <c r="AG47" i="49" s="1"/>
  <c r="AE34" i="34"/>
  <c r="AG34" i="34" s="1"/>
  <c r="AE39" i="37"/>
  <c r="AG39" i="37" s="1"/>
  <c r="AE37" i="11"/>
  <c r="AG37" i="11" s="1"/>
  <c r="AE41" i="40"/>
  <c r="AG41" i="40" s="1"/>
  <c r="AE48" i="7"/>
  <c r="AG48" i="7" s="1"/>
  <c r="AE32" i="68"/>
  <c r="AG32" i="68" s="1"/>
  <c r="AE41" i="50"/>
  <c r="AG41" i="50" s="1"/>
  <c r="AE49" i="10"/>
  <c r="AG49" i="10" s="1"/>
  <c r="AE43" i="47"/>
  <c r="AG43" i="47" s="1"/>
  <c r="AE41" i="44"/>
  <c r="AG41" i="44" s="1"/>
  <c r="AE28" i="44"/>
  <c r="AG28" i="44" s="1"/>
  <c r="AE46" i="8"/>
  <c r="AG46" i="8" s="1"/>
  <c r="AE44" i="53"/>
  <c r="AG44" i="53" s="1"/>
  <c r="AE50" i="24"/>
  <c r="AG50" i="24" s="1"/>
  <c r="AE48" i="34"/>
  <c r="AG48" i="34" s="1"/>
  <c r="AE44" i="25"/>
  <c r="AG44" i="25" s="1"/>
  <c r="AE39" i="25"/>
  <c r="AG39" i="25" s="1"/>
  <c r="AE42" i="15"/>
  <c r="AG42" i="15" s="1"/>
  <c r="AE41" i="11"/>
  <c r="AG41" i="11" s="1"/>
  <c r="AE37" i="12"/>
  <c r="AG37" i="12" s="1"/>
  <c r="AE42" i="43"/>
  <c r="AG42" i="43" s="1"/>
  <c r="AE39" i="39"/>
  <c r="AG39" i="39" s="1"/>
  <c r="AE42" i="7"/>
  <c r="AG42" i="7" s="1"/>
  <c r="AE42" i="6"/>
  <c r="AG42" i="6" s="1"/>
  <c r="AE49" i="68"/>
  <c r="AG49" i="68" s="1"/>
  <c r="AE36" i="68"/>
  <c r="AG36" i="68" s="1"/>
  <c r="AE42" i="69"/>
  <c r="AG42" i="69" s="1"/>
  <c r="AE37" i="69"/>
  <c r="AG37" i="69" s="1"/>
  <c r="AE35" i="50"/>
  <c r="AG35" i="50" s="1"/>
  <c r="AE48" i="45"/>
  <c r="AG48" i="45" s="1"/>
  <c r="AE49" i="14"/>
  <c r="AG49" i="14" s="1"/>
  <c r="AE36" i="14"/>
  <c r="AG36" i="14" s="1"/>
  <c r="AE43" i="10"/>
  <c r="AG43" i="10" s="1"/>
  <c r="AE43" i="66"/>
  <c r="AG43" i="66" s="1"/>
  <c r="AE38" i="66"/>
  <c r="AG38" i="66" s="1"/>
  <c r="AE49" i="47"/>
  <c r="AG49" i="47" s="1"/>
  <c r="AE48" i="52"/>
  <c r="AG48" i="52" s="1"/>
  <c r="AE37" i="8"/>
  <c r="AG37" i="8" s="1"/>
  <c r="AE31" i="50"/>
  <c r="AG31" i="50" s="1"/>
  <c r="AE39" i="10"/>
  <c r="AG39" i="10" s="1"/>
  <c r="AE42" i="44"/>
  <c r="AG42" i="44" s="1"/>
  <c r="AE36" i="13"/>
  <c r="AG36" i="13" s="1"/>
  <c r="AE44" i="49"/>
  <c r="AG44" i="49" s="1"/>
  <c r="AE45" i="25"/>
  <c r="AG45" i="25" s="1"/>
  <c r="AE30" i="43"/>
  <c r="AG30" i="43" s="1"/>
  <c r="AE41" i="41"/>
  <c r="AG41" i="41" s="1"/>
  <c r="AE28" i="41"/>
  <c r="AG28" i="41" s="1"/>
  <c r="AE35" i="22"/>
  <c r="AG35" i="22" s="1"/>
  <c r="AE37" i="48"/>
  <c r="AG37" i="48" s="1"/>
  <c r="AE31" i="52"/>
  <c r="AG31" i="52" s="1"/>
  <c r="AE33" i="44"/>
  <c r="AG33" i="44" s="1"/>
  <c r="AE48" i="27"/>
  <c r="AG48" i="27" s="1"/>
  <c r="AE38" i="8"/>
  <c r="AG38" i="8" s="1"/>
  <c r="AE29" i="24"/>
  <c r="AG29" i="24" s="1"/>
  <c r="AE39" i="38"/>
  <c r="AG39" i="38" s="1"/>
  <c r="AE34" i="38"/>
  <c r="AG34" i="38" s="1"/>
  <c r="AE35" i="46"/>
  <c r="AG35" i="46" s="1"/>
  <c r="AE45" i="37"/>
  <c r="AG45" i="37" s="1"/>
  <c r="AE49" i="25"/>
  <c r="AG49" i="25" s="1"/>
  <c r="AE44" i="15"/>
  <c r="AG44" i="15" s="1"/>
  <c r="AE39" i="15"/>
  <c r="AG39" i="15" s="1"/>
  <c r="AE38" i="11"/>
  <c r="AG38" i="11" s="1"/>
  <c r="AE36" i="54"/>
  <c r="AG36" i="54" s="1"/>
  <c r="AE48" i="26"/>
  <c r="AG48" i="26" s="1"/>
  <c r="AE43" i="26"/>
  <c r="AG43" i="26" s="1"/>
  <c r="AE40" i="10"/>
  <c r="AG40" i="10" s="1"/>
  <c r="AE36" i="20"/>
  <c r="AG36" i="20" s="1"/>
  <c r="AE35" i="51"/>
  <c r="AG35" i="51" s="1"/>
  <c r="AE36" i="35"/>
  <c r="AG36" i="35" s="1"/>
  <c r="AE41" i="16"/>
  <c r="AG41" i="16" s="1"/>
  <c r="AE42" i="21"/>
  <c r="AG42" i="21" s="1"/>
  <c r="AE29" i="21"/>
  <c r="AG29" i="21" s="1"/>
  <c r="AE40" i="66"/>
  <c r="AG40" i="66" s="1"/>
  <c r="AE50" i="51"/>
  <c r="AG50" i="51" s="1"/>
  <c r="AE30" i="52"/>
  <c r="AG30" i="52" s="1"/>
  <c r="AE46" i="19"/>
  <c r="AG46" i="19" s="1"/>
  <c r="AE31" i="40"/>
  <c r="AG31" i="40" s="1"/>
  <c r="AE44" i="37"/>
  <c r="AG44" i="37" s="1"/>
  <c r="AE43" i="54"/>
  <c r="AG43" i="54" s="1"/>
  <c r="AE30" i="39"/>
  <c r="AG30" i="39" s="1"/>
  <c r="AE32" i="67"/>
  <c r="AG32" i="67" s="1"/>
  <c r="AE41" i="21"/>
  <c r="AG41" i="21" s="1"/>
  <c r="AE36" i="46"/>
  <c r="AG36" i="46" s="1"/>
  <c r="AE50" i="22"/>
  <c r="AG50" i="22" s="1"/>
  <c r="AE29" i="48"/>
  <c r="AG29" i="48" s="1"/>
  <c r="AE39" i="48"/>
  <c r="AG39" i="48" s="1"/>
  <c r="AE46" i="52"/>
  <c r="AG46" i="52" s="1"/>
  <c r="AE48" i="44"/>
  <c r="AG48" i="44" s="1"/>
  <c r="AE43" i="44"/>
  <c r="AG43" i="44" s="1"/>
  <c r="AE40" i="27"/>
  <c r="AG40" i="27" s="1"/>
  <c r="AE43" i="8"/>
  <c r="AG43" i="8" s="1"/>
  <c r="AE30" i="8"/>
  <c r="AG30" i="8" s="1"/>
  <c r="AE34" i="19"/>
  <c r="AG34" i="19" s="1"/>
  <c r="AE50" i="46"/>
  <c r="AG50" i="46" s="1"/>
  <c r="AE50" i="37"/>
  <c r="AG50" i="37" s="1"/>
  <c r="AE37" i="37"/>
  <c r="AG37" i="37" s="1"/>
  <c r="AE41" i="25"/>
  <c r="AE31" i="15"/>
  <c r="AG31" i="15" s="1"/>
  <c r="AE30" i="11"/>
  <c r="AG30" i="11" s="1"/>
  <c r="AE28" i="54"/>
  <c r="AE36" i="43"/>
  <c r="AG36" i="43" s="1"/>
  <c r="AE31" i="43"/>
  <c r="AE28" i="39"/>
  <c r="AE49" i="7"/>
  <c r="AE49" i="6"/>
  <c r="AE35" i="67"/>
  <c r="AE33" i="68"/>
  <c r="AG33" i="68" s="1"/>
  <c r="AE38" i="16"/>
  <c r="AE50" i="66"/>
  <c r="AE36" i="48"/>
  <c r="AE38" i="9"/>
  <c r="AE48" i="39"/>
  <c r="AE33" i="69"/>
  <c r="AE43" i="20"/>
  <c r="AE46" i="21"/>
  <c r="AE48" i="47"/>
  <c r="AE43" i="41"/>
  <c r="AE30" i="41"/>
  <c r="AE37" i="22"/>
  <c r="AE45" i="44"/>
  <c r="AE50" i="27"/>
  <c r="AG50" i="27" s="1"/>
  <c r="AE37" i="27"/>
  <c r="AE40" i="8"/>
  <c r="AE36" i="19"/>
  <c r="AE31" i="19"/>
  <c r="AE29" i="13"/>
  <c r="AE46" i="38"/>
  <c r="AE47" i="37"/>
  <c r="AG47" i="37" s="1"/>
  <c r="AE46" i="25"/>
  <c r="AE41" i="15"/>
  <c r="AE40" i="11"/>
  <c r="AG40" i="11" s="1"/>
  <c r="AE35" i="11"/>
  <c r="AE32" i="26"/>
  <c r="AE50" i="26"/>
  <c r="AE49" i="12"/>
  <c r="AE46" i="43"/>
  <c r="AE41" i="43"/>
  <c r="AE41" i="39"/>
  <c r="AE47" i="45"/>
  <c r="AE48" i="14"/>
  <c r="AE35" i="14"/>
  <c r="AE42" i="10"/>
  <c r="AG42" i="10" s="1"/>
  <c r="AE38" i="20"/>
  <c r="AE33" i="20"/>
  <c r="AE41" i="19"/>
  <c r="AE48" i="35"/>
  <c r="AG48" i="35" s="1"/>
  <c r="AE28" i="21"/>
  <c r="AE49" i="13"/>
  <c r="AE40" i="39"/>
  <c r="AE36" i="10"/>
  <c r="AE49" i="51"/>
  <c r="AE32" i="16"/>
  <c r="AG32" i="16" s="1"/>
  <c r="AE47" i="41"/>
  <c r="AE31" i="22"/>
  <c r="AE41" i="22"/>
  <c r="AE48" i="24"/>
  <c r="AE41" i="34"/>
  <c r="AE40" i="38"/>
  <c r="AE35" i="38"/>
  <c r="AE46" i="37"/>
  <c r="AE50" i="25"/>
  <c r="AE45" i="15"/>
  <c r="AE40" i="15"/>
  <c r="AE47" i="54"/>
  <c r="AE50" i="54"/>
  <c r="AE49" i="26"/>
  <c r="AE48" i="12"/>
  <c r="AE45" i="43"/>
  <c r="AE37" i="39"/>
  <c r="AE36" i="67"/>
  <c r="AE33" i="50"/>
  <c r="AE46" i="45"/>
  <c r="AE46" i="10"/>
  <c r="AE48" i="21"/>
  <c r="AE43" i="21"/>
  <c r="AE32" i="51"/>
  <c r="AE42" i="27"/>
  <c r="AE34" i="13"/>
  <c r="AE42" i="49"/>
  <c r="AE39" i="34"/>
  <c r="AE33" i="6"/>
  <c r="AE36" i="50"/>
  <c r="AE44" i="10"/>
  <c r="AE38" i="47"/>
  <c r="AE37" i="41"/>
  <c r="AE31" i="67"/>
  <c r="AE36" i="45"/>
  <c r="AE35" i="20"/>
  <c r="AE33" i="42"/>
  <c r="AE30" i="48"/>
  <c r="AE47" i="52"/>
  <c r="AE49" i="44"/>
  <c r="AE36" i="44"/>
  <c r="AE40" i="24"/>
  <c r="AE35" i="24"/>
  <c r="AE33" i="34"/>
  <c r="AE50" i="38"/>
  <c r="AE38" i="37"/>
  <c r="AE42" i="25"/>
  <c r="AE37" i="15"/>
  <c r="AE39" i="54"/>
  <c r="AE42" i="54"/>
  <c r="AE46" i="26"/>
  <c r="AE40" i="12"/>
  <c r="AE32" i="69"/>
  <c r="AE38" i="45"/>
  <c r="AE47" i="20"/>
  <c r="AE42" i="20"/>
  <c r="AE47" i="35"/>
  <c r="AE44" i="16"/>
  <c r="AE40" i="21"/>
  <c r="AE35" i="21"/>
  <c r="AE46" i="66"/>
  <c r="AE28" i="12"/>
  <c r="AE38" i="7"/>
  <c r="AE44" i="45"/>
  <c r="AE30" i="20"/>
  <c r="AE45" i="16"/>
  <c r="AE40" i="52"/>
  <c r="AE39" i="49"/>
  <c r="AE48" i="38"/>
  <c r="AE40" i="25"/>
  <c r="AE31" i="41"/>
  <c r="AE38" i="22"/>
  <c r="AE48" i="22"/>
  <c r="AE35" i="48"/>
  <c r="AE34" i="52"/>
  <c r="AE33" i="27"/>
  <c r="AE50" i="19"/>
  <c r="AE37" i="19"/>
  <c r="AE43" i="13"/>
  <c r="AE39" i="53"/>
  <c r="AE38" i="49"/>
  <c r="AE40" i="40"/>
  <c r="AE35" i="40"/>
  <c r="AE32" i="24"/>
  <c r="AE47" i="38"/>
  <c r="AE42" i="38"/>
  <c r="AE43" i="46"/>
  <c r="AE43" i="37"/>
  <c r="AE28" i="11"/>
  <c r="AE31" i="54"/>
  <c r="AE34" i="54"/>
  <c r="AE50" i="12"/>
  <c r="AE34" i="39"/>
  <c r="AE39" i="20"/>
  <c r="AE34" i="20"/>
  <c r="AE30" i="51"/>
  <c r="AE48" i="51"/>
  <c r="AE47" i="47"/>
  <c r="AE50" i="42"/>
  <c r="AE37" i="42"/>
  <c r="AE39" i="35"/>
  <c r="AE36" i="16"/>
  <c r="AE31" i="16"/>
  <c r="AE32" i="21"/>
  <c r="AE35" i="41"/>
  <c r="AE38" i="38"/>
  <c r="AE43" i="25"/>
  <c r="AE35" i="16"/>
  <c r="AE34" i="67"/>
  <c r="AE46" i="50"/>
  <c r="AE45" i="20"/>
  <c r="AE30" i="47"/>
  <c r="AE33" i="21"/>
  <c r="AE47" i="19"/>
  <c r="AE45" i="13"/>
  <c r="AE40" i="13"/>
  <c r="AE39" i="9"/>
  <c r="AE36" i="53"/>
  <c r="AE31" i="53"/>
  <c r="AE30" i="49"/>
  <c r="AE32" i="40"/>
  <c r="AE50" i="40"/>
  <c r="AE47" i="24"/>
  <c r="AE45" i="34"/>
  <c r="AE40" i="34"/>
  <c r="AE44" i="43"/>
  <c r="AE39" i="43"/>
  <c r="AE34" i="7"/>
  <c r="AE34" i="6"/>
  <c r="AE43" i="67"/>
  <c r="AE41" i="68"/>
  <c r="AE28" i="68"/>
  <c r="AE34" i="69"/>
  <c r="AE29" i="69"/>
  <c r="AE50" i="50"/>
  <c r="AE37" i="50"/>
  <c r="AE41" i="14"/>
  <c r="AE35" i="10"/>
  <c r="AE42" i="42"/>
  <c r="AE29" i="42"/>
  <c r="AE44" i="27"/>
  <c r="AE30" i="9"/>
  <c r="AE36" i="34"/>
  <c r="AE44" i="26"/>
  <c r="AE43" i="7"/>
  <c r="AE48" i="69"/>
  <c r="AE31" i="10"/>
  <c r="AE33" i="41"/>
  <c r="AE37" i="13"/>
  <c r="AE32" i="13"/>
  <c r="AE31" i="9"/>
  <c r="V27" i="53"/>
  <c r="AE28" i="53"/>
  <c r="AG28" i="53" s="1"/>
  <c r="AE46" i="53"/>
  <c r="AE45" i="49"/>
  <c r="AE47" i="40"/>
  <c r="AE42" i="40"/>
  <c r="AE39" i="24"/>
  <c r="AE32" i="34"/>
  <c r="AE31" i="38"/>
  <c r="AE45" i="26"/>
  <c r="AE44" i="12"/>
  <c r="AG44" i="12" s="1"/>
  <c r="AE39" i="12"/>
  <c r="AE36" i="69"/>
  <c r="AE31" i="69"/>
  <c r="AE47" i="50"/>
  <c r="AE50" i="45"/>
  <c r="AE37" i="45"/>
  <c r="AG37" i="45" s="1"/>
  <c r="AE38" i="14"/>
  <c r="AE37" i="10"/>
  <c r="AE32" i="10"/>
  <c r="AE28" i="20"/>
  <c r="AE44" i="47"/>
  <c r="AE39" i="42"/>
  <c r="AE41" i="35"/>
  <c r="AG41" i="35" s="1"/>
  <c r="AE28" i="35"/>
  <c r="AE33" i="16"/>
  <c r="AE50" i="11"/>
  <c r="AE35" i="53"/>
  <c r="AE49" i="37"/>
  <c r="AE33" i="12"/>
  <c r="AE35" i="68"/>
  <c r="AE34" i="48"/>
  <c r="AE33" i="52"/>
  <c r="AE44" i="9"/>
  <c r="AE33" i="53"/>
  <c r="AG33" i="53" s="1"/>
  <c r="AE50" i="49"/>
  <c r="AE44" i="40"/>
  <c r="AE49" i="24"/>
  <c r="AE36" i="24"/>
  <c r="AE42" i="34"/>
  <c r="AE41" i="38"/>
  <c r="AE28" i="38"/>
  <c r="AE29" i="46"/>
  <c r="AE48" i="54"/>
  <c r="AE46" i="7"/>
  <c r="AG46" i="7" s="1"/>
  <c r="AE41" i="7"/>
  <c r="AE41" i="6"/>
  <c r="AE50" i="67"/>
  <c r="AE48" i="68"/>
  <c r="AE41" i="69"/>
  <c r="AE34" i="50"/>
  <c r="AE41" i="47"/>
  <c r="AE36" i="47"/>
  <c r="AE31" i="42"/>
  <c r="AE33" i="35"/>
  <c r="AE43" i="35"/>
  <c r="AE48" i="16"/>
  <c r="AE49" i="21"/>
  <c r="AE46" i="24"/>
  <c r="AE34" i="37"/>
  <c r="AE40" i="54"/>
  <c r="AE38" i="43"/>
  <c r="AE33" i="7"/>
  <c r="AE43" i="68"/>
  <c r="AE47" i="44"/>
  <c r="AE33" i="19"/>
  <c r="AE40" i="53"/>
  <c r="AE49" i="34"/>
  <c r="AE31" i="37"/>
  <c r="AE42" i="11"/>
  <c r="AG42" i="11" s="1"/>
  <c r="AC42" i="1"/>
  <c r="Z43" i="1"/>
  <c r="Z44" i="1"/>
  <c r="AB42" i="1"/>
  <c r="X46" i="1"/>
  <c r="Y46" i="1"/>
  <c r="AA41" i="1"/>
  <c r="AB46" i="1"/>
  <c r="X44" i="1"/>
  <c r="AD43" i="1"/>
  <c r="AB47" i="1"/>
  <c r="X45" i="1"/>
  <c r="AD49" i="1"/>
  <c r="Y42" i="1"/>
  <c r="AA42" i="1"/>
  <c r="AD47" i="1"/>
  <c r="AC43" i="1"/>
  <c r="AC46" i="1"/>
  <c r="Z42" i="1"/>
  <c r="Z47" i="1"/>
  <c r="AD41" i="1"/>
  <c r="X50" i="1"/>
  <c r="AD46" i="1"/>
  <c r="X48" i="1"/>
  <c r="AA47" i="1"/>
  <c r="X43" i="1"/>
  <c r="AB41" i="1"/>
  <c r="Y50" i="1"/>
  <c r="AD50" i="1"/>
  <c r="AA43" i="1"/>
  <c r="AB43" i="1"/>
  <c r="AB49" i="1"/>
  <c r="X42" i="1"/>
  <c r="AC45" i="1"/>
  <c r="AR52" i="20"/>
  <c r="AR31" i="7"/>
  <c r="AR41" i="35"/>
  <c r="AR52" i="25"/>
  <c r="AR52" i="11"/>
  <c r="AR52" i="35"/>
  <c r="AR36" i="21"/>
  <c r="AR46" i="9"/>
  <c r="AK51" i="10"/>
  <c r="AY50" i="10"/>
  <c r="BS51" i="7"/>
  <c r="AF26" i="23"/>
  <c r="AG26" i="23" s="1"/>
  <c r="W26" i="14"/>
  <c r="AI27" i="67"/>
  <c r="BO27" i="67" s="1"/>
  <c r="AI27" i="39"/>
  <c r="BO27" i="39" s="1"/>
  <c r="V26" i="27"/>
  <c r="V26" i="7"/>
  <c r="W26" i="47"/>
  <c r="V26" i="47"/>
  <c r="W26" i="41"/>
  <c r="W26" i="35"/>
  <c r="AI27" i="12"/>
  <c r="BO27" i="12" s="1"/>
  <c r="AI27" i="14"/>
  <c r="BO27" i="14" s="1"/>
  <c r="W26" i="39"/>
  <c r="W26" i="15"/>
  <c r="W26" i="34"/>
  <c r="AI27" i="46"/>
  <c r="BO27" i="46" s="1"/>
  <c r="V26" i="51"/>
  <c r="W26" i="10"/>
  <c r="W26" i="36"/>
  <c r="V26" i="24"/>
  <c r="W26" i="52"/>
  <c r="W26" i="20"/>
  <c r="W26" i="7"/>
  <c r="W26" i="13"/>
  <c r="V26" i="25"/>
  <c r="W26" i="44"/>
  <c r="W26" i="17"/>
  <c r="V26" i="41"/>
  <c r="V26" i="19"/>
  <c r="V26" i="52"/>
  <c r="V26" i="66"/>
  <c r="V26" i="53"/>
  <c r="I26" i="64"/>
  <c r="AI27" i="6"/>
  <c r="BO27" i="6" s="1"/>
  <c r="V26" i="10"/>
  <c r="W26" i="46"/>
  <c r="V26" i="26"/>
  <c r="AI27" i="38"/>
  <c r="BO27" i="38" s="1"/>
  <c r="V26" i="45"/>
  <c r="V26" i="49"/>
  <c r="V26" i="37"/>
  <c r="W26" i="26"/>
  <c r="AI27" i="40"/>
  <c r="BO27" i="40" s="1"/>
  <c r="W26" i="66"/>
  <c r="W26" i="67"/>
  <c r="V26" i="8"/>
  <c r="W26" i="11"/>
  <c r="AI27" i="13"/>
  <c r="BO27" i="13" s="1"/>
  <c r="AR52" i="15"/>
  <c r="W28" i="16"/>
  <c r="V27" i="45"/>
  <c r="AK51" i="49"/>
  <c r="AR49" i="6"/>
  <c r="AR32" i="6"/>
  <c r="AR41" i="22"/>
  <c r="AR49" i="50"/>
  <c r="AR41" i="15"/>
  <c r="AR47" i="14"/>
  <c r="AR36" i="41"/>
  <c r="AR31" i="40"/>
  <c r="AK51" i="13"/>
  <c r="AK51" i="39"/>
  <c r="AR52" i="67"/>
  <c r="AR52" i="19"/>
  <c r="AK51" i="52"/>
  <c r="AK51" i="69"/>
  <c r="Z51" i="23"/>
  <c r="AO51" i="23"/>
  <c r="BA51" i="23" s="1"/>
  <c r="W28" i="39"/>
  <c r="AR35" i="10"/>
  <c r="W27" i="17"/>
  <c r="AR34" i="66"/>
  <c r="AK51" i="40"/>
  <c r="AK51" i="9"/>
  <c r="AK51" i="53"/>
  <c r="AR52" i="66"/>
  <c r="AK51" i="25"/>
  <c r="AK51" i="41"/>
  <c r="AK51" i="35"/>
  <c r="AK51" i="45"/>
  <c r="AK51" i="66"/>
  <c r="AK51" i="7"/>
  <c r="AK51" i="36"/>
  <c r="AK51" i="48"/>
  <c r="AK51" i="11"/>
  <c r="AR52" i="45"/>
  <c r="AR52" i="49"/>
  <c r="AR52" i="9"/>
  <c r="AR45" i="24"/>
  <c r="AR40" i="10"/>
  <c r="AR52" i="46"/>
  <c r="AR35" i="52"/>
  <c r="AR34" i="43"/>
  <c r="AR45" i="10"/>
  <c r="AR36" i="22"/>
  <c r="AR39" i="11"/>
  <c r="AR50" i="49"/>
  <c r="AR45" i="40"/>
  <c r="V30" i="35"/>
  <c r="W28" i="36"/>
  <c r="AR38" i="51"/>
  <c r="AR36" i="50"/>
  <c r="AR40" i="12"/>
  <c r="AK51" i="12"/>
  <c r="Z52" i="23"/>
  <c r="W27" i="12"/>
  <c r="AR33" i="53"/>
  <c r="AR42" i="50"/>
  <c r="AR43" i="46"/>
  <c r="AR27" i="14"/>
  <c r="BF27" i="14" s="1"/>
  <c r="AP38" i="66"/>
  <c r="BK38" i="66" s="1"/>
  <c r="V27" i="13"/>
  <c r="AK51" i="17"/>
  <c r="V33" i="68"/>
  <c r="W27" i="19"/>
  <c r="AK51" i="50"/>
  <c r="AR31" i="36"/>
  <c r="AK51" i="43"/>
  <c r="AR43" i="43"/>
  <c r="AK51" i="22"/>
  <c r="AR37" i="54"/>
  <c r="AR43" i="47"/>
  <c r="AR52" i="50"/>
  <c r="AK51" i="24"/>
  <c r="AR36" i="12"/>
  <c r="AK51" i="14"/>
  <c r="AK51" i="51"/>
  <c r="AR31" i="41"/>
  <c r="AR40" i="49"/>
  <c r="AR52" i="8"/>
  <c r="AR52" i="12"/>
  <c r="AR42" i="24"/>
  <c r="AR46" i="45"/>
  <c r="AR49" i="40"/>
  <c r="AR38" i="14"/>
  <c r="AR52" i="34"/>
  <c r="AR52" i="21"/>
  <c r="AR46" i="35"/>
  <c r="AR46" i="22"/>
  <c r="AR50" i="20"/>
  <c r="AR40" i="25"/>
  <c r="AR43" i="20"/>
  <c r="AR27" i="46"/>
  <c r="BF27" i="46" s="1"/>
  <c r="AR48" i="68"/>
  <c r="AP37" i="66"/>
  <c r="BK37" i="66" s="1"/>
  <c r="AR52" i="27"/>
  <c r="AR52" i="26"/>
  <c r="AR52" i="10"/>
  <c r="AR51" i="68"/>
  <c r="AR52" i="40"/>
  <c r="AR51" i="13"/>
  <c r="AR52" i="22"/>
  <c r="AR52" i="14"/>
  <c r="AK51" i="68"/>
  <c r="AK51" i="21"/>
  <c r="AK51" i="16"/>
  <c r="AR44" i="54"/>
  <c r="AN51" i="25"/>
  <c r="AN51" i="68"/>
  <c r="AR51" i="41"/>
  <c r="AN51" i="9"/>
  <c r="AN52" i="68"/>
  <c r="BL52" i="68" s="1"/>
  <c r="AR51" i="51"/>
  <c r="AR51" i="24"/>
  <c r="AR51" i="43"/>
  <c r="AN52" i="48"/>
  <c r="BL52" i="48" s="1"/>
  <c r="AN52" i="36"/>
  <c r="BL52" i="36" s="1"/>
  <c r="AN51" i="36"/>
  <c r="AN51" i="8"/>
  <c r="AN52" i="53"/>
  <c r="BL52" i="53" s="1"/>
  <c r="AS52" i="45"/>
  <c r="BB52" i="45" s="1"/>
  <c r="AC52" i="45"/>
  <c r="AS51" i="42"/>
  <c r="BB51" i="42" s="1"/>
  <c r="AC51" i="42"/>
  <c r="AS52" i="25"/>
  <c r="BB52" i="25" s="1"/>
  <c r="AC52" i="25"/>
  <c r="AC51" i="23"/>
  <c r="AS51" i="23"/>
  <c r="BB51" i="23" s="1"/>
  <c r="AS52" i="16"/>
  <c r="BB52" i="16" s="1"/>
  <c r="AC52" i="16"/>
  <c r="AS52" i="51"/>
  <c r="BB52" i="51" s="1"/>
  <c r="AC52" i="51"/>
  <c r="AS52" i="26"/>
  <c r="BB52" i="26" s="1"/>
  <c r="AC52" i="26"/>
  <c r="AC52" i="48"/>
  <c r="AS52" i="48"/>
  <c r="BB52" i="48" s="1"/>
  <c r="AS52" i="10"/>
  <c r="BB52" i="10" s="1"/>
  <c r="AC52" i="10"/>
  <c r="AC51" i="49"/>
  <c r="AS51" i="49"/>
  <c r="BB51" i="49" s="1"/>
  <c r="AN51" i="22"/>
  <c r="AN51" i="49"/>
  <c r="AN52" i="50"/>
  <c r="BL52" i="50" s="1"/>
  <c r="AN51" i="37"/>
  <c r="AN52" i="40"/>
  <c r="BL52" i="40" s="1"/>
  <c r="AK51" i="42"/>
  <c r="AK51" i="15"/>
  <c r="AK51" i="27"/>
  <c r="AK51" i="20"/>
  <c r="W27" i="16"/>
  <c r="AK51" i="26"/>
  <c r="AR51" i="10"/>
  <c r="AN52" i="12"/>
  <c r="BL52" i="12" s="1"/>
  <c r="AN51" i="12"/>
  <c r="AR51" i="22"/>
  <c r="AN51" i="13"/>
  <c r="AR51" i="50"/>
  <c r="AR52" i="43"/>
  <c r="AR51" i="47"/>
  <c r="AN52" i="34"/>
  <c r="BL52" i="34" s="1"/>
  <c r="AN51" i="53"/>
  <c r="AR52" i="51"/>
  <c r="AR51" i="8"/>
  <c r="AN51" i="39"/>
  <c r="AR51" i="7"/>
  <c r="AR51" i="35"/>
  <c r="AN52" i="47"/>
  <c r="BL52" i="47" s="1"/>
  <c r="AN51" i="47"/>
  <c r="AR52" i="42"/>
  <c r="AN52" i="54"/>
  <c r="BL52" i="54" s="1"/>
  <c r="AN52" i="7"/>
  <c r="BL52" i="7" s="1"/>
  <c r="AN52" i="16"/>
  <c r="BL52" i="16" s="1"/>
  <c r="AR51" i="46"/>
  <c r="AS51" i="15"/>
  <c r="BB51" i="15" s="1"/>
  <c r="AC51" i="15"/>
  <c r="AC52" i="42"/>
  <c r="AS52" i="42"/>
  <c r="BB52" i="42" s="1"/>
  <c r="AS51" i="11"/>
  <c r="BB51" i="11" s="1"/>
  <c r="AC51" i="11"/>
  <c r="AS52" i="11"/>
  <c r="BB52" i="11" s="1"/>
  <c r="AC52" i="11"/>
  <c r="AC52" i="53"/>
  <c r="AS52" i="53"/>
  <c r="BB52" i="53" s="1"/>
  <c r="AS51" i="37"/>
  <c r="BB51" i="37" s="1"/>
  <c r="AC51" i="37"/>
  <c r="AS52" i="50"/>
  <c r="BB52" i="50" s="1"/>
  <c r="AC52" i="50"/>
  <c r="AC51" i="43"/>
  <c r="AS51" i="43"/>
  <c r="BB51" i="43" s="1"/>
  <c r="AS51" i="39"/>
  <c r="BB51" i="39" s="1"/>
  <c r="AC51" i="39"/>
  <c r="AC51" i="51"/>
  <c r="AS51" i="51"/>
  <c r="BB51" i="51" s="1"/>
  <c r="AS52" i="21"/>
  <c r="BB52" i="21" s="1"/>
  <c r="AC52" i="21"/>
  <c r="AC52" i="41"/>
  <c r="AS52" i="41"/>
  <c r="BB52" i="41" s="1"/>
  <c r="AC51" i="6"/>
  <c r="AS51" i="6"/>
  <c r="BB51" i="6" s="1"/>
  <c r="AC51" i="17"/>
  <c r="AS51" i="17"/>
  <c r="BB51" i="17" s="1"/>
  <c r="AS52" i="17"/>
  <c r="BB52" i="17" s="1"/>
  <c r="AC52" i="17"/>
  <c r="AS52" i="52"/>
  <c r="BB52" i="52" s="1"/>
  <c r="AC52" i="52"/>
  <c r="AC51" i="14"/>
  <c r="AS51" i="14"/>
  <c r="BB51" i="14" s="1"/>
  <c r="AS51" i="67"/>
  <c r="BB51" i="67" s="1"/>
  <c r="AC51" i="67"/>
  <c r="AS51" i="10"/>
  <c r="BB51" i="10" s="1"/>
  <c r="AC51" i="10"/>
  <c r="AC52" i="35"/>
  <c r="AS52" i="35"/>
  <c r="BB52" i="35" s="1"/>
  <c r="AS52" i="19"/>
  <c r="BB52" i="19" s="1"/>
  <c r="AC52" i="19"/>
  <c r="AS52" i="46"/>
  <c r="BB52" i="46" s="1"/>
  <c r="AC52" i="46"/>
  <c r="AN51" i="67"/>
  <c r="AN52" i="43"/>
  <c r="BL52" i="43" s="1"/>
  <c r="AO52" i="23"/>
  <c r="AC52" i="27"/>
  <c r="AS52" i="27"/>
  <c r="BB52" i="27" s="1"/>
  <c r="AR46" i="15"/>
  <c r="AK51" i="6"/>
  <c r="AK51" i="47"/>
  <c r="AN51" i="26"/>
  <c r="AR51" i="42"/>
  <c r="AR51" i="44"/>
  <c r="AN51" i="41"/>
  <c r="AN52" i="9"/>
  <c r="BL52" i="9" s="1"/>
  <c r="AR51" i="27"/>
  <c r="AR52" i="39"/>
  <c r="AN52" i="35"/>
  <c r="BL52" i="35" s="1"/>
  <c r="AR51" i="48"/>
  <c r="AN52" i="37"/>
  <c r="BL52" i="37" s="1"/>
  <c r="AR51" i="16"/>
  <c r="AN52" i="41"/>
  <c r="BL52" i="41" s="1"/>
  <c r="AR51" i="37"/>
  <c r="AR52" i="44"/>
  <c r="AN52" i="27"/>
  <c r="BL52" i="27" s="1"/>
  <c r="AR52" i="36"/>
  <c r="AN52" i="15"/>
  <c r="BL52" i="15" s="1"/>
  <c r="AR52" i="7"/>
  <c r="AR52" i="53"/>
  <c r="AN52" i="26"/>
  <c r="BL52" i="26" s="1"/>
  <c r="AN51" i="50"/>
  <c r="AR51" i="66"/>
  <c r="AR52" i="6"/>
  <c r="AR51" i="9"/>
  <c r="AN51" i="10"/>
  <c r="AN52" i="42"/>
  <c r="BL52" i="42" s="1"/>
  <c r="AS52" i="15"/>
  <c r="BB52" i="15" s="1"/>
  <c r="AC52" i="15"/>
  <c r="AC51" i="68"/>
  <c r="AS51" i="68"/>
  <c r="BB51" i="68" s="1"/>
  <c r="AS51" i="25"/>
  <c r="BB51" i="25" s="1"/>
  <c r="AC51" i="25"/>
  <c r="AC51" i="12"/>
  <c r="AS51" i="12"/>
  <c r="BB51" i="12" s="1"/>
  <c r="AC51" i="26"/>
  <c r="AS51" i="26"/>
  <c r="BB51" i="26" s="1"/>
  <c r="AC52" i="47"/>
  <c r="AS52" i="47"/>
  <c r="BB52" i="47" s="1"/>
  <c r="AS51" i="36"/>
  <c r="BB51" i="36" s="1"/>
  <c r="AC51" i="36"/>
  <c r="AS52" i="22"/>
  <c r="BB52" i="22" s="1"/>
  <c r="AC52" i="22"/>
  <c r="AC51" i="66"/>
  <c r="AS51" i="66"/>
  <c r="BB51" i="66" s="1"/>
  <c r="AS51" i="27"/>
  <c r="BB51" i="27" s="1"/>
  <c r="AC51" i="27"/>
  <c r="AC51" i="40"/>
  <c r="AS51" i="40"/>
  <c r="BB51" i="40" s="1"/>
  <c r="AS51" i="38"/>
  <c r="BB51" i="38" s="1"/>
  <c r="AC51" i="38"/>
  <c r="AC51" i="46"/>
  <c r="AS51" i="46"/>
  <c r="BB51" i="46" s="1"/>
  <c r="AR51" i="53"/>
  <c r="AN51" i="48"/>
  <c r="AN51" i="54"/>
  <c r="AN52" i="10"/>
  <c r="BL52" i="10" s="1"/>
  <c r="AR51" i="21"/>
  <c r="AC51" i="8"/>
  <c r="AS51" i="8"/>
  <c r="BB51" i="8" s="1"/>
  <c r="AS52" i="39"/>
  <c r="BB52" i="39" s="1"/>
  <c r="AC52" i="39"/>
  <c r="AS51" i="7"/>
  <c r="BB51" i="7" s="1"/>
  <c r="AC51" i="7"/>
  <c r="AS51" i="19"/>
  <c r="BB51" i="19" s="1"/>
  <c r="AC51" i="19"/>
  <c r="AR43" i="44"/>
  <c r="AK51" i="54"/>
  <c r="AK51" i="37"/>
  <c r="W52" i="7"/>
  <c r="AN51" i="69"/>
  <c r="AN51" i="35"/>
  <c r="AR51" i="40"/>
  <c r="AN51" i="43"/>
  <c r="AN51" i="20"/>
  <c r="AR51" i="39"/>
  <c r="AR52" i="68"/>
  <c r="Y51" i="23"/>
  <c r="AN52" i="20"/>
  <c r="BL52" i="20" s="1"/>
  <c r="AN52" i="46"/>
  <c r="BL52" i="46" s="1"/>
  <c r="AR51" i="6"/>
  <c r="AR51" i="67"/>
  <c r="AN52" i="67"/>
  <c r="BL52" i="67" s="1"/>
  <c r="AR52" i="37"/>
  <c r="AN51" i="17"/>
  <c r="Y52" i="23"/>
  <c r="AN52" i="8"/>
  <c r="BL52" i="8" s="1"/>
  <c r="AN51" i="44"/>
  <c r="AN51" i="34"/>
  <c r="AR51" i="34"/>
  <c r="AN51" i="51"/>
  <c r="AN52" i="24"/>
  <c r="BL52" i="24" s="1"/>
  <c r="AS51" i="45"/>
  <c r="BB51" i="45" s="1"/>
  <c r="AC51" i="45"/>
  <c r="AS52" i="37"/>
  <c r="BB52" i="37" s="1"/>
  <c r="AC52" i="37"/>
  <c r="AS52" i="8"/>
  <c r="BB52" i="8" s="1"/>
  <c r="AC52" i="8"/>
  <c r="AS52" i="43"/>
  <c r="BB52" i="43" s="1"/>
  <c r="AC52" i="43"/>
  <c r="AS52" i="69"/>
  <c r="BB52" i="69" s="1"/>
  <c r="AC52" i="69"/>
  <c r="AS52" i="23"/>
  <c r="BB52" i="23" s="1"/>
  <c r="AC52" i="23"/>
  <c r="AS51" i="48"/>
  <c r="BB51" i="48" s="1"/>
  <c r="AC51" i="48"/>
  <c r="AC52" i="34"/>
  <c r="AS52" i="34"/>
  <c r="BB52" i="34" s="1"/>
  <c r="AS51" i="34"/>
  <c r="BB51" i="34" s="1"/>
  <c r="AC51" i="34"/>
  <c r="AC52" i="67"/>
  <c r="AS52" i="67"/>
  <c r="BB52" i="67" s="1"/>
  <c r="AS52" i="38"/>
  <c r="BB52" i="38" s="1"/>
  <c r="AC52" i="38"/>
  <c r="AC52" i="49"/>
  <c r="AS52" i="49"/>
  <c r="BB52" i="49" s="1"/>
  <c r="AK51" i="46"/>
  <c r="AR44" i="42"/>
  <c r="AK51" i="34"/>
  <c r="W51" i="7"/>
  <c r="AN52" i="52"/>
  <c r="BL52" i="52" s="1"/>
  <c r="AN51" i="52"/>
  <c r="AN52" i="49"/>
  <c r="BL52" i="49" s="1"/>
  <c r="AR51" i="54"/>
  <c r="AN51" i="42"/>
  <c r="AR52" i="54"/>
  <c r="AN51" i="21"/>
  <c r="AN52" i="44"/>
  <c r="BL52" i="44" s="1"/>
  <c r="AR52" i="17"/>
  <c r="AN51" i="45"/>
  <c r="AR52" i="38"/>
  <c r="AR52" i="13"/>
  <c r="AN51" i="66"/>
  <c r="AN51" i="11"/>
  <c r="AR51" i="25"/>
  <c r="AN52" i="69"/>
  <c r="BL52" i="69" s="1"/>
  <c r="AN52" i="66"/>
  <c r="BL52" i="66" s="1"/>
  <c r="AN52" i="39"/>
  <c r="BL52" i="39" s="1"/>
  <c r="AR51" i="12"/>
  <c r="AS51" i="24"/>
  <c r="BB51" i="24" s="1"/>
  <c r="AC51" i="24"/>
  <c r="AS51" i="54"/>
  <c r="BB51" i="54" s="1"/>
  <c r="AC51" i="54"/>
  <c r="AS51" i="69"/>
  <c r="BB51" i="69" s="1"/>
  <c r="AC51" i="69"/>
  <c r="AC52" i="36"/>
  <c r="AS52" i="36"/>
  <c r="BB52" i="36" s="1"/>
  <c r="AS52" i="13"/>
  <c r="BB52" i="13" s="1"/>
  <c r="AC52" i="13"/>
  <c r="AS52" i="66"/>
  <c r="BB52" i="66" s="1"/>
  <c r="AC52" i="66"/>
  <c r="AS51" i="9"/>
  <c r="BB51" i="9" s="1"/>
  <c r="AC51" i="9"/>
  <c r="AS51" i="35"/>
  <c r="BB51" i="35" s="1"/>
  <c r="AC51" i="35"/>
  <c r="AU52" i="23"/>
  <c r="BC52" i="23" s="1"/>
  <c r="AU51" i="23"/>
  <c r="BC51" i="23" s="1"/>
  <c r="AK51" i="8"/>
  <c r="AN52" i="17"/>
  <c r="BL52" i="17" s="1"/>
  <c r="AN52" i="14"/>
  <c r="BL52" i="14" s="1"/>
  <c r="AK51" i="67"/>
  <c r="AK51" i="19"/>
  <c r="AK51" i="44"/>
  <c r="AR51" i="26"/>
  <c r="AN52" i="21"/>
  <c r="BL52" i="21" s="1"/>
  <c r="AN52" i="22"/>
  <c r="BL52" i="22" s="1"/>
  <c r="AN52" i="25"/>
  <c r="BL52" i="25" s="1"/>
  <c r="AN51" i="16"/>
  <c r="AN51" i="14"/>
  <c r="AR51" i="14"/>
  <c r="AR52" i="69"/>
  <c r="AN52" i="38"/>
  <c r="BL52" i="38" s="1"/>
  <c r="AR52" i="48"/>
  <c r="AR51" i="19"/>
  <c r="AN51" i="38"/>
  <c r="AR51" i="15"/>
  <c r="AR51" i="49"/>
  <c r="AN52" i="51"/>
  <c r="BL52" i="51" s="1"/>
  <c r="AR51" i="11"/>
  <c r="AR52" i="24"/>
  <c r="AR52" i="41"/>
  <c r="AR51" i="45"/>
  <c r="AN51" i="46"/>
  <c r="AN52" i="6"/>
  <c r="BL52" i="6" s="1"/>
  <c r="AS52" i="68"/>
  <c r="BB52" i="68" s="1"/>
  <c r="AC52" i="68"/>
  <c r="AC51" i="53"/>
  <c r="AS51" i="53"/>
  <c r="BB51" i="53" s="1"/>
  <c r="AC51" i="50"/>
  <c r="AS51" i="50"/>
  <c r="BB51" i="50" s="1"/>
  <c r="AS52" i="20"/>
  <c r="BB52" i="20" s="1"/>
  <c r="AC52" i="20"/>
  <c r="AC51" i="20"/>
  <c r="AS51" i="20"/>
  <c r="BB51" i="20" s="1"/>
  <c r="AS51" i="47"/>
  <c r="BB51" i="47" s="1"/>
  <c r="AC51" i="47"/>
  <c r="AS51" i="22"/>
  <c r="BB51" i="22" s="1"/>
  <c r="AC51" i="22"/>
  <c r="AS51" i="13"/>
  <c r="BB51" i="13" s="1"/>
  <c r="AC51" i="13"/>
  <c r="AS51" i="41"/>
  <c r="BB51" i="41" s="1"/>
  <c r="AC51" i="41"/>
  <c r="AS52" i="9"/>
  <c r="BB52" i="9" s="1"/>
  <c r="AC52" i="9"/>
  <c r="AS51" i="44"/>
  <c r="BB51" i="44" s="1"/>
  <c r="AC51" i="44"/>
  <c r="AS51" i="52"/>
  <c r="BB51" i="52" s="1"/>
  <c r="AC51" i="52"/>
  <c r="AS52" i="14"/>
  <c r="BB52" i="14" s="1"/>
  <c r="AC52" i="14"/>
  <c r="AC52" i="7"/>
  <c r="AS52" i="7"/>
  <c r="BB52" i="7" s="1"/>
  <c r="AN51" i="27"/>
  <c r="AC51" i="21"/>
  <c r="AS51" i="21"/>
  <c r="BB51" i="21" s="1"/>
  <c r="X26" i="23"/>
  <c r="X51" i="23"/>
  <c r="AA51" i="23"/>
  <c r="AD52" i="23"/>
  <c r="AA52" i="23"/>
  <c r="AB52" i="23"/>
  <c r="AD51" i="23"/>
  <c r="X52" i="23"/>
  <c r="AB51" i="23"/>
  <c r="AR34" i="42"/>
  <c r="AK51" i="38"/>
  <c r="AR40" i="19"/>
  <c r="AN52" i="13"/>
  <c r="BL52" i="13" s="1"/>
  <c r="AN52" i="11"/>
  <c r="BL52" i="11" s="1"/>
  <c r="AM51" i="23"/>
  <c r="AN52" i="45"/>
  <c r="BL52" i="45" s="1"/>
  <c r="AR51" i="69"/>
  <c r="AR51" i="52"/>
  <c r="AR51" i="17"/>
  <c r="AN51" i="19"/>
  <c r="AN51" i="24"/>
  <c r="AR52" i="52"/>
  <c r="AN51" i="40"/>
  <c r="AR51" i="20"/>
  <c r="AM52" i="23"/>
  <c r="AR51" i="38"/>
  <c r="AN51" i="7"/>
  <c r="BL51" i="7" s="1"/>
  <c r="AN51" i="15"/>
  <c r="AN52" i="19"/>
  <c r="BL52" i="19" s="1"/>
  <c r="AR52" i="47"/>
  <c r="AN51" i="6"/>
  <c r="AR52" i="16"/>
  <c r="AS52" i="24"/>
  <c r="BB52" i="24" s="1"/>
  <c r="AC52" i="24"/>
  <c r="AS52" i="54"/>
  <c r="BB52" i="54" s="1"/>
  <c r="AC52" i="54"/>
  <c r="AS52" i="12"/>
  <c r="BB52" i="12" s="1"/>
  <c r="AC52" i="12"/>
  <c r="AC51" i="16"/>
  <c r="AS51" i="16"/>
  <c r="BB51" i="16" s="1"/>
  <c r="AC52" i="44"/>
  <c r="AS52" i="44"/>
  <c r="BB52" i="44" s="1"/>
  <c r="AC52" i="6"/>
  <c r="AS52" i="6"/>
  <c r="BB52" i="6" s="1"/>
  <c r="AC52" i="40"/>
  <c r="AS52" i="40"/>
  <c r="BB52" i="40" s="1"/>
  <c r="W51" i="6"/>
  <c r="W52" i="6"/>
  <c r="AP51" i="6"/>
  <c r="BK51" i="6" s="1"/>
  <c r="W51" i="38"/>
  <c r="AP51" i="38"/>
  <c r="BK51" i="38" s="1"/>
  <c r="W52" i="38"/>
  <c r="V52" i="39"/>
  <c r="V51" i="39"/>
  <c r="V52" i="52"/>
  <c r="V51" i="52"/>
  <c r="W52" i="12"/>
  <c r="W51" i="12"/>
  <c r="AP51" i="12"/>
  <c r="BK51" i="12" s="1"/>
  <c r="V51" i="37"/>
  <c r="V52" i="37"/>
  <c r="V51" i="45"/>
  <c r="V52" i="45"/>
  <c r="W52" i="40"/>
  <c r="W51" i="40"/>
  <c r="AP51" i="40"/>
  <c r="BK51" i="40" s="1"/>
  <c r="V52" i="19"/>
  <c r="V51" i="19"/>
  <c r="V52" i="49"/>
  <c r="V51" i="49"/>
  <c r="W52" i="69"/>
  <c r="W51" i="69"/>
  <c r="AP51" i="69"/>
  <c r="BK51" i="69" s="1"/>
  <c r="V52" i="68"/>
  <c r="V51" i="68"/>
  <c r="W52" i="51"/>
  <c r="W51" i="51"/>
  <c r="AP51" i="51"/>
  <c r="BK51" i="51" s="1"/>
  <c r="V52" i="48"/>
  <c r="V51" i="48"/>
  <c r="W52" i="20"/>
  <c r="AP51" i="20"/>
  <c r="BK51" i="20" s="1"/>
  <c r="W51" i="20"/>
  <c r="V52" i="13"/>
  <c r="V51" i="13"/>
  <c r="V52" i="15"/>
  <c r="V51" i="15"/>
  <c r="W52" i="9"/>
  <c r="W51" i="9"/>
  <c r="AP51" i="9"/>
  <c r="BK51" i="9" s="1"/>
  <c r="W52" i="49"/>
  <c r="W51" i="49"/>
  <c r="AP51" i="49"/>
  <c r="BK51" i="49" s="1"/>
  <c r="V52" i="7"/>
  <c r="V51" i="7"/>
  <c r="V52" i="11"/>
  <c r="V51" i="11"/>
  <c r="V52" i="42"/>
  <c r="V51" i="42"/>
  <c r="W52" i="47"/>
  <c r="W51" i="47"/>
  <c r="AP51" i="47"/>
  <c r="BK51" i="47" s="1"/>
  <c r="V51" i="54"/>
  <c r="V52" i="54"/>
  <c r="V51" i="50"/>
  <c r="V52" i="50"/>
  <c r="W51" i="15"/>
  <c r="W52" i="15"/>
  <c r="AP51" i="15"/>
  <c r="BK51" i="15" s="1"/>
  <c r="W51" i="50"/>
  <c r="W52" i="50"/>
  <c r="AP51" i="50"/>
  <c r="BK51" i="50" s="1"/>
  <c r="W52" i="26"/>
  <c r="AP51" i="26"/>
  <c r="BK51" i="26" s="1"/>
  <c r="W51" i="26"/>
  <c r="V51" i="46"/>
  <c r="V52" i="46"/>
  <c r="V52" i="66"/>
  <c r="V51" i="66"/>
  <c r="W52" i="24"/>
  <c r="W51" i="24"/>
  <c r="AP51" i="24"/>
  <c r="BK51" i="24" s="1"/>
  <c r="W51" i="19"/>
  <c r="W52" i="19"/>
  <c r="AP51" i="19"/>
  <c r="BK51" i="19" s="1"/>
  <c r="V51" i="8"/>
  <c r="V52" i="8"/>
  <c r="W52" i="53"/>
  <c r="W51" i="53"/>
  <c r="AP51" i="53"/>
  <c r="BK51" i="53" s="1"/>
  <c r="V52" i="38"/>
  <c r="V51" i="38"/>
  <c r="V51" i="53"/>
  <c r="V52" i="53"/>
  <c r="W51" i="42"/>
  <c r="W52" i="42"/>
  <c r="AP51" i="42"/>
  <c r="BK51" i="42" s="1"/>
  <c r="V52" i="20"/>
  <c r="V51" i="20"/>
  <c r="W52" i="39"/>
  <c r="W51" i="39"/>
  <c r="AP51" i="39"/>
  <c r="BK51" i="39" s="1"/>
  <c r="AP51" i="52"/>
  <c r="BK51" i="52" s="1"/>
  <c r="W52" i="52"/>
  <c r="W51" i="52"/>
  <c r="V52" i="27"/>
  <c r="V51" i="27"/>
  <c r="W52" i="17"/>
  <c r="W51" i="17"/>
  <c r="AP51" i="17"/>
  <c r="BK51" i="17" s="1"/>
  <c r="W51" i="54"/>
  <c r="W52" i="54"/>
  <c r="AP51" i="54"/>
  <c r="BK51" i="54" s="1"/>
  <c r="W52" i="27"/>
  <c r="AP51" i="27"/>
  <c r="BK51" i="27" s="1"/>
  <c r="W51" i="27"/>
  <c r="W52" i="36"/>
  <c r="W51" i="36"/>
  <c r="AP51" i="36"/>
  <c r="BK51" i="36" s="1"/>
  <c r="V51" i="6"/>
  <c r="V52" i="6"/>
  <c r="V51" i="14"/>
  <c r="V52" i="14"/>
  <c r="V52" i="24"/>
  <c r="V51" i="24"/>
  <c r="W51" i="37"/>
  <c r="W52" i="37"/>
  <c r="AP51" i="37"/>
  <c r="BK51" i="37" s="1"/>
  <c r="W51" i="46"/>
  <c r="W52" i="46"/>
  <c r="AP51" i="46"/>
  <c r="BK51" i="46" s="1"/>
  <c r="V51" i="25"/>
  <c r="V52" i="25"/>
  <c r="W52" i="14"/>
  <c r="W51" i="14"/>
  <c r="AP51" i="14"/>
  <c r="BK51" i="14" s="1"/>
  <c r="AI51" i="17"/>
  <c r="BO51" i="17" s="1"/>
  <c r="W52" i="34"/>
  <c r="W51" i="34"/>
  <c r="AP51" i="34"/>
  <c r="BK51" i="34" s="1"/>
  <c r="V52" i="69"/>
  <c r="V51" i="69"/>
  <c r="W52" i="48"/>
  <c r="W51" i="48"/>
  <c r="AP51" i="48"/>
  <c r="BK51" i="48" s="1"/>
  <c r="W51" i="35"/>
  <c r="AP51" i="35"/>
  <c r="BK51" i="35" s="1"/>
  <c r="W52" i="35"/>
  <c r="V52" i="22"/>
  <c r="V51" i="22"/>
  <c r="V52" i="51"/>
  <c r="V51" i="51"/>
  <c r="W52" i="43"/>
  <c r="W51" i="43"/>
  <c r="AP51" i="43"/>
  <c r="BK51" i="43" s="1"/>
  <c r="V51" i="35"/>
  <c r="V52" i="35"/>
  <c r="V51" i="9"/>
  <c r="V52" i="9"/>
  <c r="W52" i="8"/>
  <c r="AP51" i="8"/>
  <c r="BK51" i="8" s="1"/>
  <c r="W51" i="8"/>
  <c r="W51" i="25"/>
  <c r="AP51" i="25"/>
  <c r="BK51" i="25" s="1"/>
  <c r="W52" i="25"/>
  <c r="W52" i="16"/>
  <c r="W51" i="16"/>
  <c r="AP51" i="16"/>
  <c r="BK51" i="16" s="1"/>
  <c r="V52" i="34"/>
  <c r="V51" i="34"/>
  <c r="V52" i="10"/>
  <c r="V51" i="10"/>
  <c r="V52" i="26"/>
  <c r="V51" i="26"/>
  <c r="V52" i="67"/>
  <c r="V51" i="67"/>
  <c r="V51" i="47"/>
  <c r="V52" i="47"/>
  <c r="AP51" i="11"/>
  <c r="BK51" i="11" s="1"/>
  <c r="W52" i="11"/>
  <c r="W51" i="11"/>
  <c r="W51" i="41"/>
  <c r="W52" i="41"/>
  <c r="AP51" i="41"/>
  <c r="BK51" i="41" s="1"/>
  <c r="V51" i="41"/>
  <c r="V52" i="41"/>
  <c r="W52" i="68"/>
  <c r="W51" i="68"/>
  <c r="AP51" i="68"/>
  <c r="BK51" i="68" s="1"/>
  <c r="V52" i="16"/>
  <c r="V51" i="16"/>
  <c r="V52" i="40"/>
  <c r="V51" i="40"/>
  <c r="W52" i="44"/>
  <c r="W51" i="44"/>
  <c r="AP51" i="44"/>
  <c r="BK51" i="44" s="1"/>
  <c r="W52" i="13"/>
  <c r="W51" i="13"/>
  <c r="AP51" i="13"/>
  <c r="BK51" i="13" s="1"/>
  <c r="W52" i="21"/>
  <c r="W51" i="21"/>
  <c r="AP51" i="21"/>
  <c r="BK51" i="21" s="1"/>
  <c r="V51" i="21"/>
  <c r="V52" i="21"/>
  <c r="W51" i="66"/>
  <c r="W52" i="66"/>
  <c r="AP51" i="66"/>
  <c r="BK51" i="66" s="1"/>
  <c r="V51" i="43"/>
  <c r="V52" i="43"/>
  <c r="V51" i="44"/>
  <c r="V52" i="44"/>
  <c r="W51" i="67"/>
  <c r="W52" i="67"/>
  <c r="AP51" i="67"/>
  <c r="BK51" i="67" s="1"/>
  <c r="W52" i="45"/>
  <c r="W51" i="45"/>
  <c r="AP51" i="45"/>
  <c r="BK51" i="45" s="1"/>
  <c r="W52" i="10"/>
  <c r="W51" i="10"/>
  <c r="AP51" i="10"/>
  <c r="BK51" i="10" s="1"/>
  <c r="W52" i="22"/>
  <c r="W51" i="22"/>
  <c r="AP51" i="22"/>
  <c r="BK51" i="22" s="1"/>
  <c r="V52" i="12"/>
  <c r="V51" i="12"/>
  <c r="AI51" i="36"/>
  <c r="BO51" i="36" s="1"/>
  <c r="AR44" i="47"/>
  <c r="V27" i="11"/>
  <c r="AR29" i="7"/>
  <c r="AR36" i="37"/>
  <c r="W27" i="66"/>
  <c r="AP39" i="36"/>
  <c r="BK39" i="36" s="1"/>
  <c r="AR34" i="51"/>
  <c r="AR48" i="45"/>
  <c r="AO36" i="23"/>
  <c r="BA36" i="23" s="1"/>
  <c r="AU45" i="23"/>
  <c r="BC45" i="23" s="1"/>
  <c r="AU37" i="23"/>
  <c r="BC37" i="23" s="1"/>
  <c r="AU40" i="23"/>
  <c r="BC40" i="23" s="1"/>
  <c r="AU48" i="23"/>
  <c r="BC48" i="23" s="1"/>
  <c r="AU32" i="23"/>
  <c r="BC32" i="23" s="1"/>
  <c r="AU34" i="23"/>
  <c r="BC34" i="23" s="1"/>
  <c r="AU30" i="23"/>
  <c r="BC30" i="23" s="1"/>
  <c r="AU43" i="23"/>
  <c r="BC43" i="23" s="1"/>
  <c r="AU36" i="23"/>
  <c r="BC36" i="23" s="1"/>
  <c r="AU46" i="23"/>
  <c r="BC46" i="23" s="1"/>
  <c r="AU38" i="23"/>
  <c r="BC38" i="23" s="1"/>
  <c r="AU31" i="23"/>
  <c r="BC31" i="23" s="1"/>
  <c r="AU28" i="23"/>
  <c r="BC28" i="23" s="1"/>
  <c r="AU33" i="23"/>
  <c r="BC33" i="23" s="1"/>
  <c r="AU47" i="23"/>
  <c r="BC47" i="23" s="1"/>
  <c r="AU35" i="23"/>
  <c r="BC35" i="23" s="1"/>
  <c r="AU29" i="23"/>
  <c r="BC29" i="23" s="1"/>
  <c r="AU26" i="23"/>
  <c r="BC26" i="23" s="1"/>
  <c r="AU50" i="23"/>
  <c r="BC50" i="23" s="1"/>
  <c r="AU44" i="23"/>
  <c r="BC44" i="23" s="1"/>
  <c r="AU42" i="23"/>
  <c r="BC42" i="23" s="1"/>
  <c r="AU39" i="23"/>
  <c r="BC39" i="23" s="1"/>
  <c r="AU41" i="23"/>
  <c r="BC41" i="23" s="1"/>
  <c r="AU49" i="23"/>
  <c r="BC49" i="23" s="1"/>
  <c r="AU27" i="23"/>
  <c r="BC27" i="23" s="1"/>
  <c r="AR50" i="43"/>
  <c r="AR33" i="46"/>
  <c r="AR31" i="37"/>
  <c r="AR37" i="44"/>
  <c r="AR29" i="40"/>
  <c r="AR32" i="17"/>
  <c r="AR40" i="39"/>
  <c r="AR40" i="51"/>
  <c r="AP38" i="41"/>
  <c r="BK38" i="41" s="1"/>
  <c r="AR47" i="46"/>
  <c r="AR33" i="16"/>
  <c r="W27" i="34"/>
  <c r="AR27" i="25"/>
  <c r="BF27" i="25" s="1"/>
  <c r="AR28" i="49"/>
  <c r="AR48" i="51"/>
  <c r="AR48" i="15"/>
  <c r="AR29" i="9"/>
  <c r="AR32" i="24"/>
  <c r="AR29" i="14"/>
  <c r="AR49" i="9"/>
  <c r="AR44" i="39"/>
  <c r="AR36" i="20"/>
  <c r="AR36" i="35"/>
  <c r="AR39" i="8"/>
  <c r="AP48" i="7"/>
  <c r="BK48" i="7" s="1"/>
  <c r="AR39" i="66"/>
  <c r="AR50" i="8"/>
  <c r="AR43" i="25"/>
  <c r="AR50" i="47"/>
  <c r="AR45" i="25"/>
  <c r="AR29" i="48"/>
  <c r="V38" i="11"/>
  <c r="AR50" i="9"/>
  <c r="AR49" i="51"/>
  <c r="AR38" i="10"/>
  <c r="AR37" i="16"/>
  <c r="AR48" i="36"/>
  <c r="AR33" i="37"/>
  <c r="AR27" i="9"/>
  <c r="BF27" i="9" s="1"/>
  <c r="AR45" i="39"/>
  <c r="AR31" i="35"/>
  <c r="AR34" i="46"/>
  <c r="AR42" i="17"/>
  <c r="W28" i="47"/>
  <c r="V28" i="54"/>
  <c r="AR32" i="21"/>
  <c r="AR32" i="12"/>
  <c r="AR28" i="68"/>
  <c r="AR49" i="69"/>
  <c r="AR35" i="36"/>
  <c r="W27" i="46"/>
  <c r="AR48" i="39"/>
  <c r="AR39" i="67"/>
  <c r="AR35" i="12"/>
  <c r="AR42" i="44"/>
  <c r="AR40" i="35"/>
  <c r="AR38" i="46"/>
  <c r="AR27" i="27"/>
  <c r="BF27" i="27" s="1"/>
  <c r="AR48" i="48"/>
  <c r="AR46" i="41"/>
  <c r="AR35" i="24"/>
  <c r="V37" i="24"/>
  <c r="AR34" i="25"/>
  <c r="AR44" i="69"/>
  <c r="AR41" i="16"/>
  <c r="AR49" i="52"/>
  <c r="AR50" i="67"/>
  <c r="AR35" i="41"/>
  <c r="AR41" i="6"/>
  <c r="AR43" i="12"/>
  <c r="AR47" i="54"/>
  <c r="AR47" i="53"/>
  <c r="AR30" i="47"/>
  <c r="V27" i="51"/>
  <c r="AR35" i="9"/>
  <c r="AR42" i="27"/>
  <c r="AR37" i="53"/>
  <c r="AR29" i="21"/>
  <c r="AR46" i="48"/>
  <c r="AR28" i="52"/>
  <c r="AR39" i="24"/>
  <c r="AR29" i="26"/>
  <c r="AR30" i="15"/>
  <c r="AR29" i="12"/>
  <c r="V28" i="38"/>
  <c r="AR50" i="22"/>
  <c r="AP38" i="36"/>
  <c r="BK38" i="36" s="1"/>
  <c r="AR48" i="40"/>
  <c r="AR34" i="11"/>
  <c r="AR36" i="42"/>
  <c r="V27" i="27"/>
  <c r="AR37" i="38"/>
  <c r="AR31" i="53"/>
  <c r="W29" i="44"/>
  <c r="AC30" i="45"/>
  <c r="AS30" i="45"/>
  <c r="BB30" i="45" s="1"/>
  <c r="AC44" i="45"/>
  <c r="AS44" i="45"/>
  <c r="BB44" i="45" s="1"/>
  <c r="AC26" i="45"/>
  <c r="AS26" i="45"/>
  <c r="BB26" i="45" s="1"/>
  <c r="AC35" i="15"/>
  <c r="AS35" i="15"/>
  <c r="BB35" i="15" s="1"/>
  <c r="AC33" i="15"/>
  <c r="AS33" i="15"/>
  <c r="BB33" i="15" s="1"/>
  <c r="AC28" i="15"/>
  <c r="AS28" i="15"/>
  <c r="BB28" i="15" s="1"/>
  <c r="AS36" i="42"/>
  <c r="BB36" i="42" s="1"/>
  <c r="AC36" i="42"/>
  <c r="AS42" i="42"/>
  <c r="BB42" i="42" s="1"/>
  <c r="AC42" i="42"/>
  <c r="AS44" i="42"/>
  <c r="BB44" i="42" s="1"/>
  <c r="AC44" i="42"/>
  <c r="AC48" i="68"/>
  <c r="AS48" i="68"/>
  <c r="BB48" i="68" s="1"/>
  <c r="AC40" i="68"/>
  <c r="AS40" i="68"/>
  <c r="BB40" i="68" s="1"/>
  <c r="AC44" i="68"/>
  <c r="AS44" i="68"/>
  <c r="BB44" i="68" s="1"/>
  <c r="AS38" i="68"/>
  <c r="BB38" i="68" s="1"/>
  <c r="AC38" i="68"/>
  <c r="AC31" i="11"/>
  <c r="AS31" i="11"/>
  <c r="BB31" i="11" s="1"/>
  <c r="AC35" i="11"/>
  <c r="AS35" i="11"/>
  <c r="BB35" i="11" s="1"/>
  <c r="AS27" i="11"/>
  <c r="BB27" i="11" s="1"/>
  <c r="AC27" i="11"/>
  <c r="AC40" i="24"/>
  <c r="AS40" i="24"/>
  <c r="BB40" i="24" s="1"/>
  <c r="AS44" i="24"/>
  <c r="BB44" i="24" s="1"/>
  <c r="AC44" i="24"/>
  <c r="AC46" i="24"/>
  <c r="AS46" i="24"/>
  <c r="BB46" i="24" s="1"/>
  <c r="AC48" i="53"/>
  <c r="AS48" i="53"/>
  <c r="BB48" i="53" s="1"/>
  <c r="AC40" i="53"/>
  <c r="AS40" i="53"/>
  <c r="BB40" i="53" s="1"/>
  <c r="AC41" i="53"/>
  <c r="AS41" i="53"/>
  <c r="BB41" i="53" s="1"/>
  <c r="AC50" i="37"/>
  <c r="AS50" i="37"/>
  <c r="BB50" i="37" s="1"/>
  <c r="AC45" i="37"/>
  <c r="AS45" i="37"/>
  <c r="BB45" i="37" s="1"/>
  <c r="AC40" i="37"/>
  <c r="AS40" i="37"/>
  <c r="BB40" i="37" s="1"/>
  <c r="AS38" i="50"/>
  <c r="BB38" i="50" s="1"/>
  <c r="AC38" i="50"/>
  <c r="AS47" i="50"/>
  <c r="BB47" i="50" s="1"/>
  <c r="AC47" i="50"/>
  <c r="AS28" i="50"/>
  <c r="BB28" i="50" s="1"/>
  <c r="AC28" i="50"/>
  <c r="AC43" i="20"/>
  <c r="AS43" i="20"/>
  <c r="BB43" i="20" s="1"/>
  <c r="AC32" i="20"/>
  <c r="AS32" i="20"/>
  <c r="BB32" i="20" s="1"/>
  <c r="AC42" i="20"/>
  <c r="AS42" i="20"/>
  <c r="BB42" i="20" s="1"/>
  <c r="AC37" i="25"/>
  <c r="AS37" i="25"/>
  <c r="BB37" i="25" s="1"/>
  <c r="AC29" i="25"/>
  <c r="AS29" i="25"/>
  <c r="BB29" i="25" s="1"/>
  <c r="AC42" i="25"/>
  <c r="AS42" i="25"/>
  <c r="BB42" i="25" s="1"/>
  <c r="AS43" i="54"/>
  <c r="BB43" i="54" s="1"/>
  <c r="AC43" i="54"/>
  <c r="AC32" i="54"/>
  <c r="AS32" i="54"/>
  <c r="BB32" i="54" s="1"/>
  <c r="AC38" i="54"/>
  <c r="AS38" i="54"/>
  <c r="BB38" i="54" s="1"/>
  <c r="AS42" i="54"/>
  <c r="BB42" i="54" s="1"/>
  <c r="AC42" i="54"/>
  <c r="AC50" i="35"/>
  <c r="AS50" i="35"/>
  <c r="BB50" i="35" s="1"/>
  <c r="AC45" i="35"/>
  <c r="AS45" i="35"/>
  <c r="BB45" i="35" s="1"/>
  <c r="AC40" i="35"/>
  <c r="AS40" i="35"/>
  <c r="BB40" i="35" s="1"/>
  <c r="AC36" i="8"/>
  <c r="AS36" i="8"/>
  <c r="BB36" i="8" s="1"/>
  <c r="AC38" i="8"/>
  <c r="AS38" i="8"/>
  <c r="BB38" i="8" s="1"/>
  <c r="AC26" i="8"/>
  <c r="AS26" i="8"/>
  <c r="BB26" i="8" s="1"/>
  <c r="AC40" i="43"/>
  <c r="AS40" i="43"/>
  <c r="BB40" i="43" s="1"/>
  <c r="AC38" i="43"/>
  <c r="AS38" i="43"/>
  <c r="BB38" i="43" s="1"/>
  <c r="AC48" i="43"/>
  <c r="AS48" i="43"/>
  <c r="BB48" i="43" s="1"/>
  <c r="AC39" i="69"/>
  <c r="AS39" i="69"/>
  <c r="BB39" i="69" s="1"/>
  <c r="AC45" i="69"/>
  <c r="AS45" i="69"/>
  <c r="BB45" i="69" s="1"/>
  <c r="AC50" i="69"/>
  <c r="AS50" i="69"/>
  <c r="BB50" i="69" s="1"/>
  <c r="AS34" i="12"/>
  <c r="BB34" i="12" s="1"/>
  <c r="AC34" i="12"/>
  <c r="AC47" i="12"/>
  <c r="AS47" i="12"/>
  <c r="BB47" i="12" s="1"/>
  <c r="AC45" i="12"/>
  <c r="AS45" i="12"/>
  <c r="BB45" i="12" s="1"/>
  <c r="AC36" i="39"/>
  <c r="AS36" i="39"/>
  <c r="BB36" i="39" s="1"/>
  <c r="AC46" i="39"/>
  <c r="AS46" i="39"/>
  <c r="BB46" i="39" s="1"/>
  <c r="AC26" i="39"/>
  <c r="AS26" i="39"/>
  <c r="BB26" i="39" s="1"/>
  <c r="AS28" i="16"/>
  <c r="BB28" i="16" s="1"/>
  <c r="AC28" i="16"/>
  <c r="AC47" i="16"/>
  <c r="AS47" i="16"/>
  <c r="BB47" i="16" s="1"/>
  <c r="AS48" i="16"/>
  <c r="BB48" i="16" s="1"/>
  <c r="AC48" i="16"/>
  <c r="AC29" i="51"/>
  <c r="AS29" i="51"/>
  <c r="BB29" i="51" s="1"/>
  <c r="AC45" i="51"/>
  <c r="AS45" i="51"/>
  <c r="BB45" i="51" s="1"/>
  <c r="AC37" i="51"/>
  <c r="AS37" i="51"/>
  <c r="BB37" i="51" s="1"/>
  <c r="AC28" i="21"/>
  <c r="AS28" i="21"/>
  <c r="BB28" i="21" s="1"/>
  <c r="AC38" i="21"/>
  <c r="AS38" i="21"/>
  <c r="BB38" i="21" s="1"/>
  <c r="AC33" i="21"/>
  <c r="AS33" i="21"/>
  <c r="BB33" i="21" s="1"/>
  <c r="AC47" i="26"/>
  <c r="AS47" i="26"/>
  <c r="BB47" i="26" s="1"/>
  <c r="AC45" i="26"/>
  <c r="AS45" i="26"/>
  <c r="BB45" i="26" s="1"/>
  <c r="AC49" i="26"/>
  <c r="AS49" i="26"/>
  <c r="BB49" i="26" s="1"/>
  <c r="AC30" i="47"/>
  <c r="AS30" i="47"/>
  <c r="BB30" i="47" s="1"/>
  <c r="AS44" i="47"/>
  <c r="BB44" i="47" s="1"/>
  <c r="AC44" i="47"/>
  <c r="AC29" i="47"/>
  <c r="AS29" i="47"/>
  <c r="BB29" i="47" s="1"/>
  <c r="AC44" i="7"/>
  <c r="AS44" i="7"/>
  <c r="BB44" i="7" s="1"/>
  <c r="AC38" i="7"/>
  <c r="AS38" i="7"/>
  <c r="BB38" i="7" s="1"/>
  <c r="AC33" i="7"/>
  <c r="AS33" i="7"/>
  <c r="BB33" i="7" s="1"/>
  <c r="AS45" i="36"/>
  <c r="BB45" i="36" s="1"/>
  <c r="AC45" i="36"/>
  <c r="AS26" i="36"/>
  <c r="BB26" i="36" s="1"/>
  <c r="AC26" i="36"/>
  <c r="AC31" i="36"/>
  <c r="AS31" i="36"/>
  <c r="BB31" i="36" s="1"/>
  <c r="AS49" i="36"/>
  <c r="BB49" i="36" s="1"/>
  <c r="AC49" i="36"/>
  <c r="AC44" i="22"/>
  <c r="AS44" i="22"/>
  <c r="BB44" i="22" s="1"/>
  <c r="AC42" i="22"/>
  <c r="AS42" i="22"/>
  <c r="BB42" i="22" s="1"/>
  <c r="AC45" i="22"/>
  <c r="AS45" i="22"/>
  <c r="BB45" i="22" s="1"/>
  <c r="AC38" i="13"/>
  <c r="AS38" i="13"/>
  <c r="BB38" i="13" s="1"/>
  <c r="AC45" i="13"/>
  <c r="AS45" i="13"/>
  <c r="BB45" i="13" s="1"/>
  <c r="AC37" i="13"/>
  <c r="AS37" i="13"/>
  <c r="BB37" i="13" s="1"/>
  <c r="AC43" i="41"/>
  <c r="AS43" i="41"/>
  <c r="BB43" i="41" s="1"/>
  <c r="AC50" i="41"/>
  <c r="AS50" i="41"/>
  <c r="BB50" i="41" s="1"/>
  <c r="AC45" i="41"/>
  <c r="AS45" i="41"/>
  <c r="BB45" i="41" s="1"/>
  <c r="AC44" i="66"/>
  <c r="AS44" i="66"/>
  <c r="BB44" i="66" s="1"/>
  <c r="AC29" i="66"/>
  <c r="AS29" i="66"/>
  <c r="BB29" i="66" s="1"/>
  <c r="AC30" i="66"/>
  <c r="AS30" i="66"/>
  <c r="BB30" i="66" s="1"/>
  <c r="AC35" i="46"/>
  <c r="AS35" i="46"/>
  <c r="BB35" i="46" s="1"/>
  <c r="AC46" i="46"/>
  <c r="AS46" i="46"/>
  <c r="BB46" i="46" s="1"/>
  <c r="AC28" i="46"/>
  <c r="AS28" i="46"/>
  <c r="BB28" i="46" s="1"/>
  <c r="AC37" i="9"/>
  <c r="AS37" i="9"/>
  <c r="BB37" i="9" s="1"/>
  <c r="AC32" i="9"/>
  <c r="AS32" i="9"/>
  <c r="BB32" i="9" s="1"/>
  <c r="AC43" i="9"/>
  <c r="AS43" i="9"/>
  <c r="BB43" i="9" s="1"/>
  <c r="AC40" i="44"/>
  <c r="AS40" i="44"/>
  <c r="BB40" i="44" s="1"/>
  <c r="AC50" i="44"/>
  <c r="AS50" i="44"/>
  <c r="BB50" i="44" s="1"/>
  <c r="AC43" i="44"/>
  <c r="AS43" i="44"/>
  <c r="BB43" i="44" s="1"/>
  <c r="AC50" i="6"/>
  <c r="AS50" i="6"/>
  <c r="BB50" i="6" s="1"/>
  <c r="AC43" i="6"/>
  <c r="AS43" i="6"/>
  <c r="BB43" i="6" s="1"/>
  <c r="AC40" i="6"/>
  <c r="AS40" i="6"/>
  <c r="BB40" i="6" s="1"/>
  <c r="AC45" i="6"/>
  <c r="AS45" i="6"/>
  <c r="BB45" i="6" s="1"/>
  <c r="AC26" i="27"/>
  <c r="AS26" i="27"/>
  <c r="BB26" i="27" s="1"/>
  <c r="AC27" i="27"/>
  <c r="AS27" i="27"/>
  <c r="BB27" i="27" s="1"/>
  <c r="AC31" i="27"/>
  <c r="AS31" i="27"/>
  <c r="BB31" i="27" s="1"/>
  <c r="AS26" i="48"/>
  <c r="BB26" i="48" s="1"/>
  <c r="AC26" i="48"/>
  <c r="AS33" i="48"/>
  <c r="BB33" i="48" s="1"/>
  <c r="AC33" i="48"/>
  <c r="AS31" i="48"/>
  <c r="BB31" i="48" s="1"/>
  <c r="AC31" i="48"/>
  <c r="AC40" i="34"/>
  <c r="AS40" i="34"/>
  <c r="BB40" i="34" s="1"/>
  <c r="AS38" i="34"/>
  <c r="BB38" i="34" s="1"/>
  <c r="AC38" i="34"/>
  <c r="AC47" i="34"/>
  <c r="AS47" i="34"/>
  <c r="BB47" i="34" s="1"/>
  <c r="AC50" i="49"/>
  <c r="AS50" i="49"/>
  <c r="BB50" i="49" s="1"/>
  <c r="AC36" i="49"/>
  <c r="AS36" i="49"/>
  <c r="BB36" i="49" s="1"/>
  <c r="AS49" i="49"/>
  <c r="BB49" i="49" s="1"/>
  <c r="AC49" i="49"/>
  <c r="AC30" i="17"/>
  <c r="AS30" i="17"/>
  <c r="BB30" i="17" s="1"/>
  <c r="AC34" i="17"/>
  <c r="AS34" i="17"/>
  <c r="BB34" i="17" s="1"/>
  <c r="AC29" i="17"/>
  <c r="AS29" i="17"/>
  <c r="BB29" i="17" s="1"/>
  <c r="AC42" i="17"/>
  <c r="AS42" i="17"/>
  <c r="BB42" i="17" s="1"/>
  <c r="AC35" i="52"/>
  <c r="AS35" i="52"/>
  <c r="BB35" i="52" s="1"/>
  <c r="AC48" i="52"/>
  <c r="AS48" i="52"/>
  <c r="BB48" i="52" s="1"/>
  <c r="AC45" i="52"/>
  <c r="AS45" i="52"/>
  <c r="BB45" i="52" s="1"/>
  <c r="AC27" i="14"/>
  <c r="AS27" i="14"/>
  <c r="BB27" i="14" s="1"/>
  <c r="AC32" i="14"/>
  <c r="AS32" i="14"/>
  <c r="BB32" i="14" s="1"/>
  <c r="AC50" i="14"/>
  <c r="AS50" i="14"/>
  <c r="BB50" i="14" s="1"/>
  <c r="AC30" i="40"/>
  <c r="AS30" i="40"/>
  <c r="BB30" i="40" s="1"/>
  <c r="AC47" i="40"/>
  <c r="AS47" i="40"/>
  <c r="BB47" i="40" s="1"/>
  <c r="AC39" i="40"/>
  <c r="AS39" i="40"/>
  <c r="BB39" i="40" s="1"/>
  <c r="AS29" i="67"/>
  <c r="BB29" i="67" s="1"/>
  <c r="AC29" i="67"/>
  <c r="AS39" i="67"/>
  <c r="BB39" i="67" s="1"/>
  <c r="AC39" i="67"/>
  <c r="AS49" i="67"/>
  <c r="BB49" i="67" s="1"/>
  <c r="AC49" i="67"/>
  <c r="AC48" i="10"/>
  <c r="AS48" i="10"/>
  <c r="BB48" i="10" s="1"/>
  <c r="AC42" i="10"/>
  <c r="AS42" i="10"/>
  <c r="BB42" i="10" s="1"/>
  <c r="AC27" i="10"/>
  <c r="AS27" i="10"/>
  <c r="BB27" i="10" s="1"/>
  <c r="AC29" i="19"/>
  <c r="AS29" i="19"/>
  <c r="BB29" i="19" s="1"/>
  <c r="AC33" i="19"/>
  <c r="AS33" i="19"/>
  <c r="BB33" i="19" s="1"/>
  <c r="AC34" i="19"/>
  <c r="AS34" i="19"/>
  <c r="BB34" i="19" s="1"/>
  <c r="AC46" i="38"/>
  <c r="AS46" i="38"/>
  <c r="BB46" i="38" s="1"/>
  <c r="AC47" i="38"/>
  <c r="AS47" i="38"/>
  <c r="BB47" i="38" s="1"/>
  <c r="AC28" i="38"/>
  <c r="AS28" i="38"/>
  <c r="BB28" i="38" s="1"/>
  <c r="AR29" i="44"/>
  <c r="AR37" i="39"/>
  <c r="AR44" i="52"/>
  <c r="AR39" i="48"/>
  <c r="AR31" i="22"/>
  <c r="AR42" i="35"/>
  <c r="AR35" i="17"/>
  <c r="AR33" i="13"/>
  <c r="AC40" i="45"/>
  <c r="AS40" i="45"/>
  <c r="BB40" i="45" s="1"/>
  <c r="AC47" i="45"/>
  <c r="AS47" i="45"/>
  <c r="BB47" i="45" s="1"/>
  <c r="AC29" i="45"/>
  <c r="AS29" i="45"/>
  <c r="BB29" i="45" s="1"/>
  <c r="AC32" i="15"/>
  <c r="AS32" i="15"/>
  <c r="BB32" i="15" s="1"/>
  <c r="AC49" i="15"/>
  <c r="AS49" i="15"/>
  <c r="BB49" i="15" s="1"/>
  <c r="AC31" i="15"/>
  <c r="AS31" i="15"/>
  <c r="BB31" i="15" s="1"/>
  <c r="AS41" i="42"/>
  <c r="BB41" i="42" s="1"/>
  <c r="AC41" i="42"/>
  <c r="AS29" i="42"/>
  <c r="BB29" i="42" s="1"/>
  <c r="AC29" i="42"/>
  <c r="AS26" i="42"/>
  <c r="BB26" i="42" s="1"/>
  <c r="AC26" i="42"/>
  <c r="AC45" i="68"/>
  <c r="AS45" i="68"/>
  <c r="BB45" i="68" s="1"/>
  <c r="AC43" i="68"/>
  <c r="AS43" i="68"/>
  <c r="BB43" i="68" s="1"/>
  <c r="AS47" i="68"/>
  <c r="BB47" i="68" s="1"/>
  <c r="AC47" i="68"/>
  <c r="AC46" i="11"/>
  <c r="AS46" i="11"/>
  <c r="BB46" i="11" s="1"/>
  <c r="AC34" i="11"/>
  <c r="AS34" i="11"/>
  <c r="BB34" i="11" s="1"/>
  <c r="AC38" i="11"/>
  <c r="AS38" i="11"/>
  <c r="BB38" i="11" s="1"/>
  <c r="AC33" i="11"/>
  <c r="AS33" i="11"/>
  <c r="BB33" i="11" s="1"/>
  <c r="AC26" i="24"/>
  <c r="AS26" i="24"/>
  <c r="BB26" i="24" s="1"/>
  <c r="AC34" i="24"/>
  <c r="AS34" i="24"/>
  <c r="BB34" i="24" s="1"/>
  <c r="AS43" i="24"/>
  <c r="BB43" i="24" s="1"/>
  <c r="AC43" i="24"/>
  <c r="AC36" i="53"/>
  <c r="AS36" i="53"/>
  <c r="BB36" i="53" s="1"/>
  <c r="AC49" i="53"/>
  <c r="AS49" i="53"/>
  <c r="BB49" i="53" s="1"/>
  <c r="AC44" i="53"/>
  <c r="AS44" i="53"/>
  <c r="BB44" i="53" s="1"/>
  <c r="AC41" i="37"/>
  <c r="AS41" i="37"/>
  <c r="BB41" i="37" s="1"/>
  <c r="AC36" i="37"/>
  <c r="AS36" i="37"/>
  <c r="BB36" i="37" s="1"/>
  <c r="AC43" i="37"/>
  <c r="AS43" i="37"/>
  <c r="BB43" i="37" s="1"/>
  <c r="AS42" i="50"/>
  <c r="BB42" i="50" s="1"/>
  <c r="AC42" i="50"/>
  <c r="AS27" i="50"/>
  <c r="BB27" i="50" s="1"/>
  <c r="AC27" i="50"/>
  <c r="AS32" i="50"/>
  <c r="BB32" i="50" s="1"/>
  <c r="AC32" i="50"/>
  <c r="AC28" i="20"/>
  <c r="AS28" i="20"/>
  <c r="BB28" i="20" s="1"/>
  <c r="AC35" i="20"/>
  <c r="AS35" i="20"/>
  <c r="BB35" i="20" s="1"/>
  <c r="AC45" i="20"/>
  <c r="AS45" i="20"/>
  <c r="BB45" i="20" s="1"/>
  <c r="AC31" i="25"/>
  <c r="AS31" i="25"/>
  <c r="BB31" i="25" s="1"/>
  <c r="AS32" i="25"/>
  <c r="BB32" i="25" s="1"/>
  <c r="AC32" i="25"/>
  <c r="AS27" i="25"/>
  <c r="BB27" i="25" s="1"/>
  <c r="AC27" i="25"/>
  <c r="AS40" i="54"/>
  <c r="BB40" i="54" s="1"/>
  <c r="AC40" i="54"/>
  <c r="AC45" i="54"/>
  <c r="AS45" i="54"/>
  <c r="BB45" i="54" s="1"/>
  <c r="AC37" i="54"/>
  <c r="AS37" i="54"/>
  <c r="BB37" i="54" s="1"/>
  <c r="AC41" i="35"/>
  <c r="AS41" i="35"/>
  <c r="BB41" i="35" s="1"/>
  <c r="AC36" i="35"/>
  <c r="AS36" i="35"/>
  <c r="BB36" i="35" s="1"/>
  <c r="AC43" i="35"/>
  <c r="AS43" i="35"/>
  <c r="BB43" i="35" s="1"/>
  <c r="AC43" i="8"/>
  <c r="AS43" i="8"/>
  <c r="BB43" i="8" s="1"/>
  <c r="AS45" i="8"/>
  <c r="BB45" i="8" s="1"/>
  <c r="AC45" i="8"/>
  <c r="AC34" i="8"/>
  <c r="AS34" i="8"/>
  <c r="BB34" i="8" s="1"/>
  <c r="AC49" i="43"/>
  <c r="AS49" i="43"/>
  <c r="BB49" i="43" s="1"/>
  <c r="AC41" i="43"/>
  <c r="AS41" i="43"/>
  <c r="BB41" i="43" s="1"/>
  <c r="AC27" i="43"/>
  <c r="AS27" i="43"/>
  <c r="BB27" i="43" s="1"/>
  <c r="AC44" i="69"/>
  <c r="AS44" i="69"/>
  <c r="BB44" i="69" s="1"/>
  <c r="AC49" i="69"/>
  <c r="AS49" i="69"/>
  <c r="BB49" i="69" s="1"/>
  <c r="AC33" i="69"/>
  <c r="AS33" i="69"/>
  <c r="BB33" i="69" s="1"/>
  <c r="AS44" i="12"/>
  <c r="BB44" i="12" s="1"/>
  <c r="AC44" i="12"/>
  <c r="AS40" i="12"/>
  <c r="BB40" i="12" s="1"/>
  <c r="AC40" i="12"/>
  <c r="AS33" i="12"/>
  <c r="BB33" i="12" s="1"/>
  <c r="AC33" i="12"/>
  <c r="AC42" i="39"/>
  <c r="AS42" i="39"/>
  <c r="BB42" i="39" s="1"/>
  <c r="AC28" i="39"/>
  <c r="AS28" i="39"/>
  <c r="BB28" i="39" s="1"/>
  <c r="AC41" i="39"/>
  <c r="AS41" i="39"/>
  <c r="BB41" i="39" s="1"/>
  <c r="AS37" i="16"/>
  <c r="BB37" i="16" s="1"/>
  <c r="AC37" i="16"/>
  <c r="AC34" i="16"/>
  <c r="AS34" i="16"/>
  <c r="BB34" i="16" s="1"/>
  <c r="AS31" i="16"/>
  <c r="BB31" i="16" s="1"/>
  <c r="AC31" i="16"/>
  <c r="AC32" i="51"/>
  <c r="AS32" i="51"/>
  <c r="BB32" i="51" s="1"/>
  <c r="AC27" i="51"/>
  <c r="AS27" i="51"/>
  <c r="BB27" i="51" s="1"/>
  <c r="AC46" i="51"/>
  <c r="AS46" i="51"/>
  <c r="BB46" i="51" s="1"/>
  <c r="AC31" i="21"/>
  <c r="AS31" i="21"/>
  <c r="BB31" i="21" s="1"/>
  <c r="AC41" i="21"/>
  <c r="AS41" i="21"/>
  <c r="BB41" i="21" s="1"/>
  <c r="AC42" i="21"/>
  <c r="AS42" i="21"/>
  <c r="BB42" i="21" s="1"/>
  <c r="AC41" i="26"/>
  <c r="AS41" i="26"/>
  <c r="BB41" i="26" s="1"/>
  <c r="AC48" i="26"/>
  <c r="AS48" i="26"/>
  <c r="BB48" i="26" s="1"/>
  <c r="AC43" i="26"/>
  <c r="AS43" i="26"/>
  <c r="BB43" i="26" s="1"/>
  <c r="AS49" i="47"/>
  <c r="BB49" i="47" s="1"/>
  <c r="AC49" i="47"/>
  <c r="AC41" i="47"/>
  <c r="AS41" i="47"/>
  <c r="BB41" i="47" s="1"/>
  <c r="AS45" i="47"/>
  <c r="BB45" i="47" s="1"/>
  <c r="AC45" i="47"/>
  <c r="AC34" i="7"/>
  <c r="AS34" i="7"/>
  <c r="BB34" i="7" s="1"/>
  <c r="AC48" i="7"/>
  <c r="AS48" i="7"/>
  <c r="BB48" i="7" s="1"/>
  <c r="AC49" i="7"/>
  <c r="AS49" i="7"/>
  <c r="BB49" i="7" s="1"/>
  <c r="AS41" i="36"/>
  <c r="BB41" i="36" s="1"/>
  <c r="AC41" i="36"/>
  <c r="AS34" i="36"/>
  <c r="BB34" i="36" s="1"/>
  <c r="AC34" i="36"/>
  <c r="AS35" i="36"/>
  <c r="BB35" i="36" s="1"/>
  <c r="AC35" i="36"/>
  <c r="AC37" i="22"/>
  <c r="AS37" i="22"/>
  <c r="BB37" i="22" s="1"/>
  <c r="AC40" i="22"/>
  <c r="AS40" i="22"/>
  <c r="BB40" i="22" s="1"/>
  <c r="AC43" i="22"/>
  <c r="AS43" i="22"/>
  <c r="BB43" i="22" s="1"/>
  <c r="AC48" i="22"/>
  <c r="AS48" i="22"/>
  <c r="BB48" i="22" s="1"/>
  <c r="AC47" i="13"/>
  <c r="AS47" i="13"/>
  <c r="BB47" i="13" s="1"/>
  <c r="AC48" i="13"/>
  <c r="AS48" i="13"/>
  <c r="BB48" i="13" s="1"/>
  <c r="AC46" i="13"/>
  <c r="AS46" i="13"/>
  <c r="BB46" i="13" s="1"/>
  <c r="AC46" i="41"/>
  <c r="AS46" i="41"/>
  <c r="BB46" i="41" s="1"/>
  <c r="AC41" i="41"/>
  <c r="AS41" i="41"/>
  <c r="BB41" i="41" s="1"/>
  <c r="AC36" i="41"/>
  <c r="AS36" i="41"/>
  <c r="BB36" i="41" s="1"/>
  <c r="AC34" i="66"/>
  <c r="AS34" i="66"/>
  <c r="BB34" i="66" s="1"/>
  <c r="AC45" i="66"/>
  <c r="AS45" i="66"/>
  <c r="BB45" i="66" s="1"/>
  <c r="AC40" i="66"/>
  <c r="AS40" i="66"/>
  <c r="BB40" i="66" s="1"/>
  <c r="AC49" i="46"/>
  <c r="AS49" i="46"/>
  <c r="BB49" i="46" s="1"/>
  <c r="AC44" i="46"/>
  <c r="AS44" i="46"/>
  <c r="BB44" i="46" s="1"/>
  <c r="AC27" i="46"/>
  <c r="AS27" i="46"/>
  <c r="BB27" i="46" s="1"/>
  <c r="AC34" i="9"/>
  <c r="AS34" i="9"/>
  <c r="BB34" i="9" s="1"/>
  <c r="AC42" i="9"/>
  <c r="AS42" i="9"/>
  <c r="BB42" i="9" s="1"/>
  <c r="AC50" i="9"/>
  <c r="AS50" i="9"/>
  <c r="BB50" i="9" s="1"/>
  <c r="AC28" i="44"/>
  <c r="AS28" i="44"/>
  <c r="BB28" i="44" s="1"/>
  <c r="AC34" i="44"/>
  <c r="AS34" i="44"/>
  <c r="BB34" i="44" s="1"/>
  <c r="AC47" i="44"/>
  <c r="AS47" i="44"/>
  <c r="BB47" i="44" s="1"/>
  <c r="AC37" i="6"/>
  <c r="AS37" i="6"/>
  <c r="BB37" i="6" s="1"/>
  <c r="AC47" i="6"/>
  <c r="AS47" i="6"/>
  <c r="BB47" i="6" s="1"/>
  <c r="AC27" i="6"/>
  <c r="AS27" i="6"/>
  <c r="BB27" i="6" s="1"/>
  <c r="AC41" i="27"/>
  <c r="AS41" i="27"/>
  <c r="BB41" i="27" s="1"/>
  <c r="AC29" i="27"/>
  <c r="AS29" i="27"/>
  <c r="BB29" i="27" s="1"/>
  <c r="AC30" i="27"/>
  <c r="AS30" i="27"/>
  <c r="BB30" i="27" s="1"/>
  <c r="AC34" i="27"/>
  <c r="AS34" i="27"/>
  <c r="BB34" i="27" s="1"/>
  <c r="AS29" i="48"/>
  <c r="BB29" i="48" s="1"/>
  <c r="AC29" i="48"/>
  <c r="AS44" i="48"/>
  <c r="BB44" i="48" s="1"/>
  <c r="AC44" i="48"/>
  <c r="AS38" i="48"/>
  <c r="BB38" i="48" s="1"/>
  <c r="AC38" i="48"/>
  <c r="AS42" i="34"/>
  <c r="BB42" i="34" s="1"/>
  <c r="AC42" i="34"/>
  <c r="AS30" i="34"/>
  <c r="BB30" i="34" s="1"/>
  <c r="AC30" i="34"/>
  <c r="AS44" i="34"/>
  <c r="BB44" i="34" s="1"/>
  <c r="AC44" i="34"/>
  <c r="AS47" i="49"/>
  <c r="BB47" i="49" s="1"/>
  <c r="AC47" i="49"/>
  <c r="AC39" i="49"/>
  <c r="AS39" i="49"/>
  <c r="BB39" i="49" s="1"/>
  <c r="AC37" i="49"/>
  <c r="AS37" i="49"/>
  <c r="BB37" i="49" s="1"/>
  <c r="AC27" i="17"/>
  <c r="AS27" i="17"/>
  <c r="BB27" i="17" s="1"/>
  <c r="AC37" i="17"/>
  <c r="AS37" i="17"/>
  <c r="BB37" i="17" s="1"/>
  <c r="AC35" i="17"/>
  <c r="AS35" i="17"/>
  <c r="BB35" i="17" s="1"/>
  <c r="AC34" i="52"/>
  <c r="AS34" i="52"/>
  <c r="BB34" i="52" s="1"/>
  <c r="AC39" i="52"/>
  <c r="AS39" i="52"/>
  <c r="BB39" i="52" s="1"/>
  <c r="AC32" i="52"/>
  <c r="AS32" i="52"/>
  <c r="BB32" i="52" s="1"/>
  <c r="AC29" i="52"/>
  <c r="AS29" i="52"/>
  <c r="BB29" i="52" s="1"/>
  <c r="AC35" i="14"/>
  <c r="AS35" i="14"/>
  <c r="BB35" i="14" s="1"/>
  <c r="AC36" i="14"/>
  <c r="AS36" i="14"/>
  <c r="BB36" i="14" s="1"/>
  <c r="AC42" i="14"/>
  <c r="AS42" i="14"/>
  <c r="BB42" i="14" s="1"/>
  <c r="AC43" i="40"/>
  <c r="AS43" i="40"/>
  <c r="BB43" i="40" s="1"/>
  <c r="AC50" i="40"/>
  <c r="AS50" i="40"/>
  <c r="BB50" i="40" s="1"/>
  <c r="AC42" i="40"/>
  <c r="AS42" i="40"/>
  <c r="BB42" i="40" s="1"/>
  <c r="AC38" i="67"/>
  <c r="AS38" i="67"/>
  <c r="BB38" i="67" s="1"/>
  <c r="AS42" i="67"/>
  <c r="BB42" i="67" s="1"/>
  <c r="AC42" i="67"/>
  <c r="AC37" i="67"/>
  <c r="AS37" i="67"/>
  <c r="BB37" i="67" s="1"/>
  <c r="AC39" i="10"/>
  <c r="AS39" i="10"/>
  <c r="BB39" i="10" s="1"/>
  <c r="AC35" i="10"/>
  <c r="AS35" i="10"/>
  <c r="BB35" i="10" s="1"/>
  <c r="AC41" i="10"/>
  <c r="AS41" i="10"/>
  <c r="BB41" i="10" s="1"/>
  <c r="AC38" i="19"/>
  <c r="AS38" i="19"/>
  <c r="BB38" i="19" s="1"/>
  <c r="AC36" i="19"/>
  <c r="AS36" i="19"/>
  <c r="BB36" i="19" s="1"/>
  <c r="AC37" i="19"/>
  <c r="AS37" i="19"/>
  <c r="BB37" i="19" s="1"/>
  <c r="AC42" i="38"/>
  <c r="AS42" i="38"/>
  <c r="BB42" i="38" s="1"/>
  <c r="AC31" i="38"/>
  <c r="AS31" i="38"/>
  <c r="BB31" i="38" s="1"/>
  <c r="AS32" i="38"/>
  <c r="BB32" i="38" s="1"/>
  <c r="AC32" i="38"/>
  <c r="V27" i="37"/>
  <c r="V31" i="47"/>
  <c r="AR35" i="44"/>
  <c r="AR37" i="20"/>
  <c r="AC43" i="45"/>
  <c r="AS43" i="45"/>
  <c r="BB43" i="45" s="1"/>
  <c r="AC50" i="45"/>
  <c r="AS50" i="45"/>
  <c r="BB50" i="45" s="1"/>
  <c r="AC45" i="45"/>
  <c r="AS45" i="45"/>
  <c r="BB45" i="45" s="1"/>
  <c r="AC26" i="15"/>
  <c r="AS26" i="15"/>
  <c r="BB26" i="15" s="1"/>
  <c r="AC27" i="15"/>
  <c r="AS27" i="15"/>
  <c r="BB27" i="15" s="1"/>
  <c r="AC34" i="15"/>
  <c r="AS34" i="15"/>
  <c r="BB34" i="15" s="1"/>
  <c r="AS50" i="42"/>
  <c r="BB50" i="42" s="1"/>
  <c r="AC50" i="42"/>
  <c r="AC47" i="42"/>
  <c r="AS47" i="42"/>
  <c r="BB47" i="42" s="1"/>
  <c r="AS35" i="42"/>
  <c r="BB35" i="42" s="1"/>
  <c r="AC35" i="42"/>
  <c r="AC33" i="68"/>
  <c r="AS33" i="68"/>
  <c r="BB33" i="68" s="1"/>
  <c r="AC46" i="68"/>
  <c r="AS46" i="68"/>
  <c r="BB46" i="68" s="1"/>
  <c r="AC32" i="68"/>
  <c r="AS32" i="68"/>
  <c r="BB32" i="68" s="1"/>
  <c r="AC43" i="11"/>
  <c r="AS43" i="11"/>
  <c r="BB43" i="11" s="1"/>
  <c r="AC44" i="11"/>
  <c r="AS44" i="11"/>
  <c r="BB44" i="11" s="1"/>
  <c r="AC29" i="11"/>
  <c r="AS29" i="11"/>
  <c r="BB29" i="11" s="1"/>
  <c r="AS29" i="24"/>
  <c r="BB29" i="24" s="1"/>
  <c r="AC29" i="24"/>
  <c r="AS50" i="24"/>
  <c r="BB50" i="24" s="1"/>
  <c r="AC50" i="24"/>
  <c r="AC33" i="24"/>
  <c r="AS33" i="24"/>
  <c r="BB33" i="24" s="1"/>
  <c r="AS49" i="24"/>
  <c r="BB49" i="24" s="1"/>
  <c r="AC49" i="24"/>
  <c r="AC39" i="53"/>
  <c r="AS39" i="53"/>
  <c r="BB39" i="53" s="1"/>
  <c r="AC37" i="53"/>
  <c r="AS37" i="53"/>
  <c r="BB37" i="53" s="1"/>
  <c r="AC47" i="53"/>
  <c r="AS47" i="53"/>
  <c r="BB47" i="53" s="1"/>
  <c r="AC26" i="37"/>
  <c r="AS26" i="37"/>
  <c r="BB26" i="37" s="1"/>
  <c r="AC39" i="37"/>
  <c r="AS39" i="37"/>
  <c r="BB39" i="37" s="1"/>
  <c r="AC46" i="37"/>
  <c r="AS46" i="37"/>
  <c r="BB46" i="37" s="1"/>
  <c r="AC46" i="50"/>
  <c r="AS46" i="50"/>
  <c r="BB46" i="50" s="1"/>
  <c r="AC35" i="50"/>
  <c r="AS35" i="50"/>
  <c r="BB35" i="50" s="1"/>
  <c r="AS45" i="50"/>
  <c r="BB45" i="50" s="1"/>
  <c r="AC45" i="50"/>
  <c r="AC31" i="20"/>
  <c r="AS31" i="20"/>
  <c r="BB31" i="20" s="1"/>
  <c r="AC38" i="20"/>
  <c r="AS38" i="20"/>
  <c r="BB38" i="20" s="1"/>
  <c r="AC33" i="20"/>
  <c r="AS33" i="20"/>
  <c r="BB33" i="20" s="1"/>
  <c r="AC34" i="25"/>
  <c r="AS34" i="25"/>
  <c r="BB34" i="25" s="1"/>
  <c r="AS35" i="25"/>
  <c r="BB35" i="25" s="1"/>
  <c r="AC35" i="25"/>
  <c r="AS30" i="25"/>
  <c r="BB30" i="25" s="1"/>
  <c r="AC30" i="25"/>
  <c r="AS35" i="54"/>
  <c r="BB35" i="54" s="1"/>
  <c r="AC35" i="54"/>
  <c r="AS34" i="54"/>
  <c r="BB34" i="54" s="1"/>
  <c r="AC34" i="54"/>
  <c r="AC47" i="54"/>
  <c r="AS47" i="54"/>
  <c r="BB47" i="54" s="1"/>
  <c r="AC37" i="35"/>
  <c r="AS37" i="35"/>
  <c r="BB37" i="35" s="1"/>
  <c r="AC26" i="35"/>
  <c r="AS26" i="35"/>
  <c r="BB26" i="35" s="1"/>
  <c r="AC39" i="35"/>
  <c r="AS39" i="35"/>
  <c r="BB39" i="35" s="1"/>
  <c r="AC46" i="35"/>
  <c r="AS46" i="35"/>
  <c r="BB46" i="35" s="1"/>
  <c r="AS29" i="8"/>
  <c r="BB29" i="8" s="1"/>
  <c r="AC29" i="8"/>
  <c r="AS32" i="8"/>
  <c r="BB32" i="8" s="1"/>
  <c r="AC32" i="8"/>
  <c r="AC41" i="8"/>
  <c r="AS41" i="8"/>
  <c r="BB41" i="8" s="1"/>
  <c r="AC43" i="43"/>
  <c r="AS43" i="43"/>
  <c r="BB43" i="43" s="1"/>
  <c r="AC44" i="43"/>
  <c r="AS44" i="43"/>
  <c r="BB44" i="43" s="1"/>
  <c r="AC30" i="43"/>
  <c r="AS30" i="43"/>
  <c r="BB30" i="43" s="1"/>
  <c r="AC48" i="69"/>
  <c r="AS48" i="69"/>
  <c r="BB48" i="69" s="1"/>
  <c r="AC27" i="69"/>
  <c r="AS27" i="69"/>
  <c r="BB27" i="69" s="1"/>
  <c r="AC42" i="69"/>
  <c r="AS42" i="69"/>
  <c r="BB42" i="69" s="1"/>
  <c r="AS37" i="12"/>
  <c r="BB37" i="12" s="1"/>
  <c r="AC37" i="12"/>
  <c r="AC26" i="12"/>
  <c r="AS26" i="12"/>
  <c r="BB26" i="12" s="1"/>
  <c r="AC42" i="12"/>
  <c r="AS42" i="12"/>
  <c r="BB42" i="12" s="1"/>
  <c r="AC39" i="39"/>
  <c r="AS39" i="39"/>
  <c r="BB39" i="39" s="1"/>
  <c r="AC37" i="39"/>
  <c r="AS37" i="39"/>
  <c r="BB37" i="39" s="1"/>
  <c r="AC29" i="39"/>
  <c r="AS29" i="39"/>
  <c r="BB29" i="39" s="1"/>
  <c r="AS27" i="16"/>
  <c r="BB27" i="16" s="1"/>
  <c r="AC27" i="16"/>
  <c r="AS41" i="16"/>
  <c r="BB41" i="16" s="1"/>
  <c r="AC41" i="16"/>
  <c r="AS42" i="16"/>
  <c r="BB42" i="16" s="1"/>
  <c r="AC42" i="16"/>
  <c r="AC49" i="16"/>
  <c r="AS49" i="16"/>
  <c r="BB49" i="16" s="1"/>
  <c r="AC35" i="51"/>
  <c r="AS35" i="51"/>
  <c r="BB35" i="51" s="1"/>
  <c r="AC30" i="51"/>
  <c r="AS30" i="51"/>
  <c r="BB30" i="51" s="1"/>
  <c r="AC31" i="51"/>
  <c r="AS31" i="51"/>
  <c r="BB31" i="51" s="1"/>
  <c r="AC34" i="21"/>
  <c r="AS34" i="21"/>
  <c r="BB34" i="21" s="1"/>
  <c r="AC26" i="21"/>
  <c r="AS26" i="21"/>
  <c r="BB26" i="21" s="1"/>
  <c r="AC27" i="21"/>
  <c r="AS27" i="21"/>
  <c r="BB27" i="21" s="1"/>
  <c r="AC44" i="26"/>
  <c r="AS44" i="26"/>
  <c r="BB44" i="26" s="1"/>
  <c r="AC39" i="26"/>
  <c r="AS39" i="26"/>
  <c r="BB39" i="26" s="1"/>
  <c r="AC46" i="26"/>
  <c r="AS46" i="26"/>
  <c r="BB46" i="26" s="1"/>
  <c r="AS27" i="47"/>
  <c r="BB27" i="47" s="1"/>
  <c r="AC27" i="47"/>
  <c r="AS47" i="47"/>
  <c r="BB47" i="47" s="1"/>
  <c r="AC47" i="47"/>
  <c r="AC48" i="47"/>
  <c r="AS48" i="47"/>
  <c r="BB48" i="47" s="1"/>
  <c r="AC28" i="7"/>
  <c r="AS28" i="7"/>
  <c r="BB28" i="7" s="1"/>
  <c r="AC26" i="7"/>
  <c r="AS26" i="7"/>
  <c r="BB26" i="7" s="1"/>
  <c r="AC27" i="7"/>
  <c r="AS27" i="7"/>
  <c r="BB27" i="7" s="1"/>
  <c r="AS33" i="36"/>
  <c r="BB33" i="36" s="1"/>
  <c r="AC33" i="36"/>
  <c r="AS38" i="36"/>
  <c r="BB38" i="36" s="1"/>
  <c r="AC38" i="36"/>
  <c r="AC48" i="36"/>
  <c r="AS48" i="36"/>
  <c r="BB48" i="36" s="1"/>
  <c r="AC26" i="22"/>
  <c r="AS26" i="22"/>
  <c r="BB26" i="22" s="1"/>
  <c r="AC27" i="22"/>
  <c r="AS27" i="22"/>
  <c r="BB27" i="22" s="1"/>
  <c r="AC28" i="22"/>
  <c r="AS28" i="22"/>
  <c r="BB28" i="22" s="1"/>
  <c r="AC26" i="13"/>
  <c r="AS26" i="13"/>
  <c r="BB26" i="13" s="1"/>
  <c r="AC50" i="13"/>
  <c r="AS50" i="13"/>
  <c r="BB50" i="13" s="1"/>
  <c r="AC30" i="13"/>
  <c r="AS30" i="13"/>
  <c r="BB30" i="13" s="1"/>
  <c r="AC49" i="13"/>
  <c r="AS49" i="13"/>
  <c r="BB49" i="13" s="1"/>
  <c r="AC28" i="41"/>
  <c r="AS28" i="41"/>
  <c r="BB28" i="41" s="1"/>
  <c r="AC26" i="41"/>
  <c r="AS26" i="41"/>
  <c r="BB26" i="41" s="1"/>
  <c r="AC39" i="41"/>
  <c r="AS39" i="41"/>
  <c r="BB39" i="41" s="1"/>
  <c r="AC41" i="66"/>
  <c r="AS41" i="66"/>
  <c r="BB41" i="66" s="1"/>
  <c r="AC36" i="66"/>
  <c r="AS36" i="66"/>
  <c r="BB36" i="66" s="1"/>
  <c r="AC43" i="66"/>
  <c r="AS43" i="66"/>
  <c r="BB43" i="66" s="1"/>
  <c r="AC39" i="46"/>
  <c r="AS39" i="46"/>
  <c r="BB39" i="46" s="1"/>
  <c r="AC43" i="46"/>
  <c r="AS43" i="46"/>
  <c r="BB43" i="46" s="1"/>
  <c r="AC29" i="46"/>
  <c r="AS29" i="46"/>
  <c r="BB29" i="46" s="1"/>
  <c r="AC31" i="9"/>
  <c r="AS31" i="9"/>
  <c r="BB31" i="9" s="1"/>
  <c r="AC49" i="9"/>
  <c r="AS49" i="9"/>
  <c r="BB49" i="9" s="1"/>
  <c r="AC33" i="9"/>
  <c r="AS33" i="9"/>
  <c r="BB33" i="9" s="1"/>
  <c r="AC45" i="44"/>
  <c r="AS45" i="44"/>
  <c r="BB45" i="44" s="1"/>
  <c r="AC38" i="44"/>
  <c r="AS38" i="44"/>
  <c r="BB38" i="44" s="1"/>
  <c r="AC31" i="44"/>
  <c r="AS31" i="44"/>
  <c r="BB31" i="44" s="1"/>
  <c r="AC33" i="6"/>
  <c r="AS33" i="6"/>
  <c r="BB33" i="6" s="1"/>
  <c r="AC26" i="6"/>
  <c r="AS26" i="6"/>
  <c r="BB26" i="6" s="1"/>
  <c r="AC31" i="6"/>
  <c r="AS31" i="6"/>
  <c r="BB31" i="6" s="1"/>
  <c r="AC50" i="27"/>
  <c r="AS50" i="27"/>
  <c r="BB50" i="27" s="1"/>
  <c r="AC48" i="27"/>
  <c r="AS48" i="27"/>
  <c r="BB48" i="27" s="1"/>
  <c r="AC40" i="27"/>
  <c r="AS40" i="27"/>
  <c r="BB40" i="27" s="1"/>
  <c r="AS49" i="48"/>
  <c r="BB49" i="48" s="1"/>
  <c r="AC49" i="48"/>
  <c r="AS36" i="48"/>
  <c r="BB36" i="48" s="1"/>
  <c r="AC36" i="48"/>
  <c r="AS27" i="48"/>
  <c r="BB27" i="48" s="1"/>
  <c r="AC27" i="48"/>
  <c r="AS45" i="48"/>
  <c r="BB45" i="48" s="1"/>
  <c r="AC45" i="48"/>
  <c r="AC41" i="34"/>
  <c r="AS41" i="34"/>
  <c r="BB41" i="34" s="1"/>
  <c r="AS45" i="34"/>
  <c r="BB45" i="34" s="1"/>
  <c r="AC45" i="34"/>
  <c r="AC34" i="34"/>
  <c r="AS34" i="34"/>
  <c r="BB34" i="34" s="1"/>
  <c r="AC32" i="49"/>
  <c r="AS32" i="49"/>
  <c r="BB32" i="49" s="1"/>
  <c r="AC42" i="49"/>
  <c r="AS42" i="49"/>
  <c r="BB42" i="49" s="1"/>
  <c r="AC43" i="49"/>
  <c r="AS43" i="49"/>
  <c r="BB43" i="49" s="1"/>
  <c r="AC40" i="17"/>
  <c r="AS40" i="17"/>
  <c r="BB40" i="17" s="1"/>
  <c r="AC44" i="17"/>
  <c r="AS44" i="17"/>
  <c r="BB44" i="17" s="1"/>
  <c r="AC38" i="17"/>
  <c r="AS38" i="17"/>
  <c r="BB38" i="17" s="1"/>
  <c r="AC42" i="52"/>
  <c r="AS42" i="52"/>
  <c r="BB42" i="52" s="1"/>
  <c r="AC47" i="52"/>
  <c r="AS47" i="52"/>
  <c r="BB47" i="52" s="1"/>
  <c r="AC44" i="52"/>
  <c r="AS44" i="52"/>
  <c r="BB44" i="52" s="1"/>
  <c r="AC26" i="14"/>
  <c r="AS26" i="14"/>
  <c r="BB26" i="14" s="1"/>
  <c r="AC39" i="14"/>
  <c r="AS39" i="14"/>
  <c r="BB39" i="14" s="1"/>
  <c r="AC49" i="14"/>
  <c r="AS49" i="14"/>
  <c r="BB49" i="14" s="1"/>
  <c r="AC46" i="14"/>
  <c r="AS46" i="14"/>
  <c r="BB46" i="14" s="1"/>
  <c r="AC28" i="40"/>
  <c r="AS28" i="40"/>
  <c r="BB28" i="40" s="1"/>
  <c r="AC41" i="40"/>
  <c r="AS41" i="40"/>
  <c r="BB41" i="40" s="1"/>
  <c r="AC33" i="40"/>
  <c r="AS33" i="40"/>
  <c r="BB33" i="40" s="1"/>
  <c r="AC33" i="67"/>
  <c r="AS33" i="67"/>
  <c r="BB33" i="67" s="1"/>
  <c r="AS28" i="67"/>
  <c r="BB28" i="67" s="1"/>
  <c r="AC28" i="67"/>
  <c r="AS32" i="67"/>
  <c r="BB32" i="67" s="1"/>
  <c r="AC32" i="67"/>
  <c r="AC43" i="10"/>
  <c r="AS43" i="10"/>
  <c r="BB43" i="10" s="1"/>
  <c r="AC26" i="10"/>
  <c r="AS26" i="10"/>
  <c r="BB26" i="10" s="1"/>
  <c r="AC32" i="10"/>
  <c r="AS32" i="10"/>
  <c r="BB32" i="10" s="1"/>
  <c r="AC41" i="19"/>
  <c r="AS41" i="19"/>
  <c r="BB41" i="19" s="1"/>
  <c r="AC39" i="19"/>
  <c r="AS39" i="19"/>
  <c r="BB39" i="19" s="1"/>
  <c r="AC40" i="19"/>
  <c r="AS40" i="19"/>
  <c r="BB40" i="19" s="1"/>
  <c r="AC50" i="38"/>
  <c r="AS50" i="38"/>
  <c r="BB50" i="38" s="1"/>
  <c r="AC35" i="38"/>
  <c r="AS35" i="38"/>
  <c r="BB35" i="38" s="1"/>
  <c r="AC49" i="38"/>
  <c r="AS49" i="38"/>
  <c r="BB49" i="38" s="1"/>
  <c r="AR34" i="40"/>
  <c r="AR31" i="69"/>
  <c r="AR48" i="47"/>
  <c r="V29" i="53"/>
  <c r="AR32" i="37"/>
  <c r="AR37" i="9"/>
  <c r="AR47" i="49"/>
  <c r="AR40" i="6"/>
  <c r="AR30" i="40"/>
  <c r="W27" i="68"/>
  <c r="AC46" i="45"/>
  <c r="AS46" i="45"/>
  <c r="BB46" i="45" s="1"/>
  <c r="AC41" i="45"/>
  <c r="AS41" i="45"/>
  <c r="BB41" i="45" s="1"/>
  <c r="AC36" i="45"/>
  <c r="AS36" i="45"/>
  <c r="BB36" i="45" s="1"/>
  <c r="AC29" i="15"/>
  <c r="AS29" i="15"/>
  <c r="BB29" i="15" s="1"/>
  <c r="AC30" i="15"/>
  <c r="AS30" i="15"/>
  <c r="BB30" i="15" s="1"/>
  <c r="AC44" i="15"/>
  <c r="AS44" i="15"/>
  <c r="BB44" i="15" s="1"/>
  <c r="AC28" i="42"/>
  <c r="AS28" i="42"/>
  <c r="BB28" i="42" s="1"/>
  <c r="AS34" i="42"/>
  <c r="BB34" i="42" s="1"/>
  <c r="AC34" i="42"/>
  <c r="AC39" i="42"/>
  <c r="AS39" i="42"/>
  <c r="BB39" i="42" s="1"/>
  <c r="AC36" i="68"/>
  <c r="AS36" i="68"/>
  <c r="BB36" i="68" s="1"/>
  <c r="AS49" i="68"/>
  <c r="BB49" i="68" s="1"/>
  <c r="AC49" i="68"/>
  <c r="AC41" i="68"/>
  <c r="AS41" i="68"/>
  <c r="BB41" i="68" s="1"/>
  <c r="AC40" i="11"/>
  <c r="AS40" i="11"/>
  <c r="BB40" i="11" s="1"/>
  <c r="AC41" i="11"/>
  <c r="AS41" i="11"/>
  <c r="BB41" i="11" s="1"/>
  <c r="AC45" i="11"/>
  <c r="AS45" i="11"/>
  <c r="BB45" i="11" s="1"/>
  <c r="AS39" i="24"/>
  <c r="BB39" i="24" s="1"/>
  <c r="AC39" i="24"/>
  <c r="AC37" i="24"/>
  <c r="AS37" i="24"/>
  <c r="BB37" i="24" s="1"/>
  <c r="AC42" i="24"/>
  <c r="AS42" i="24"/>
  <c r="BB42" i="24" s="1"/>
  <c r="AC32" i="53"/>
  <c r="AS32" i="53"/>
  <c r="BB32" i="53" s="1"/>
  <c r="AC42" i="53"/>
  <c r="AS42" i="53"/>
  <c r="BB42" i="53" s="1"/>
  <c r="AC43" i="53"/>
  <c r="AS43" i="53"/>
  <c r="BB43" i="53" s="1"/>
  <c r="AC50" i="53"/>
  <c r="AS50" i="53"/>
  <c r="BB50" i="53" s="1"/>
  <c r="AC29" i="37"/>
  <c r="AS29" i="37"/>
  <c r="BB29" i="37" s="1"/>
  <c r="AC42" i="37"/>
  <c r="AS42" i="37"/>
  <c r="BB42" i="37" s="1"/>
  <c r="AC28" i="37"/>
  <c r="AS28" i="37"/>
  <c r="BB28" i="37" s="1"/>
  <c r="AS26" i="50"/>
  <c r="BB26" i="50" s="1"/>
  <c r="AC26" i="50"/>
  <c r="AC44" i="50"/>
  <c r="AS44" i="50"/>
  <c r="BB44" i="50" s="1"/>
  <c r="AS49" i="50"/>
  <c r="BB49" i="50" s="1"/>
  <c r="AC49" i="50"/>
  <c r="AC34" i="20"/>
  <c r="AS34" i="20"/>
  <c r="BB34" i="20" s="1"/>
  <c r="AC26" i="20"/>
  <c r="AS26" i="20"/>
  <c r="BB26" i="20" s="1"/>
  <c r="AC27" i="20"/>
  <c r="AS27" i="20"/>
  <c r="BB27" i="20" s="1"/>
  <c r="AS44" i="25"/>
  <c r="BB44" i="25" s="1"/>
  <c r="AC44" i="25"/>
  <c r="AC38" i="25"/>
  <c r="AS38" i="25"/>
  <c r="BB38" i="25" s="1"/>
  <c r="AC33" i="25"/>
  <c r="AS33" i="25"/>
  <c r="BB33" i="25" s="1"/>
  <c r="AC27" i="54"/>
  <c r="AS27" i="54"/>
  <c r="BB27" i="54" s="1"/>
  <c r="AS29" i="54"/>
  <c r="BB29" i="54" s="1"/>
  <c r="AC29" i="54"/>
  <c r="AS50" i="54"/>
  <c r="BB50" i="54" s="1"/>
  <c r="AC50" i="54"/>
  <c r="AC31" i="35"/>
  <c r="AS31" i="35"/>
  <c r="BB31" i="35" s="1"/>
  <c r="AC29" i="35"/>
  <c r="AS29" i="35"/>
  <c r="BB29" i="35" s="1"/>
  <c r="AC42" i="35"/>
  <c r="AS42" i="35"/>
  <c r="BB42" i="35" s="1"/>
  <c r="AC49" i="8"/>
  <c r="AS49" i="8"/>
  <c r="BB49" i="8" s="1"/>
  <c r="AC44" i="8"/>
  <c r="AS44" i="8"/>
  <c r="BB44" i="8" s="1"/>
  <c r="AS39" i="8"/>
  <c r="BB39" i="8" s="1"/>
  <c r="AC39" i="8"/>
  <c r="AC48" i="8"/>
  <c r="AS48" i="8"/>
  <c r="BB48" i="8" s="1"/>
  <c r="AC46" i="43"/>
  <c r="AS46" i="43"/>
  <c r="BB46" i="43" s="1"/>
  <c r="AS47" i="43"/>
  <c r="BB47" i="43" s="1"/>
  <c r="AC47" i="43"/>
  <c r="AC42" i="43"/>
  <c r="AS42" i="43"/>
  <c r="BB42" i="43" s="1"/>
  <c r="AC26" i="69"/>
  <c r="AS26" i="69"/>
  <c r="BB26" i="69" s="1"/>
  <c r="AC32" i="69"/>
  <c r="AS32" i="69"/>
  <c r="BB32" i="69" s="1"/>
  <c r="AC29" i="69"/>
  <c r="AS29" i="69"/>
  <c r="BB29" i="69" s="1"/>
  <c r="AC29" i="12"/>
  <c r="AS29" i="12"/>
  <c r="BB29" i="12" s="1"/>
  <c r="AS50" i="12"/>
  <c r="BB50" i="12" s="1"/>
  <c r="AC50" i="12"/>
  <c r="AC39" i="12"/>
  <c r="AS39" i="12"/>
  <c r="BB39" i="12" s="1"/>
  <c r="AC30" i="39"/>
  <c r="AS30" i="39"/>
  <c r="BB30" i="39" s="1"/>
  <c r="AC31" i="39"/>
  <c r="AS31" i="39"/>
  <c r="BB31" i="39" s="1"/>
  <c r="AC32" i="39"/>
  <c r="AS32" i="39"/>
  <c r="BB32" i="39" s="1"/>
  <c r="AS36" i="16"/>
  <c r="BB36" i="16" s="1"/>
  <c r="AC36" i="16"/>
  <c r="AS45" i="16"/>
  <c r="BB45" i="16" s="1"/>
  <c r="AC45" i="16"/>
  <c r="AS26" i="16"/>
  <c r="BB26" i="16" s="1"/>
  <c r="AC26" i="16"/>
  <c r="AC50" i="51"/>
  <c r="AS50" i="51"/>
  <c r="BB50" i="51" s="1"/>
  <c r="AC38" i="51"/>
  <c r="AS38" i="51"/>
  <c r="BB38" i="51" s="1"/>
  <c r="AC33" i="51"/>
  <c r="AS33" i="51"/>
  <c r="BB33" i="51" s="1"/>
  <c r="AC34" i="51"/>
  <c r="AS34" i="51"/>
  <c r="BB34" i="51" s="1"/>
  <c r="AC44" i="21"/>
  <c r="AS44" i="21"/>
  <c r="BB44" i="21" s="1"/>
  <c r="AC29" i="21"/>
  <c r="AS29" i="21"/>
  <c r="BB29" i="21" s="1"/>
  <c r="AC30" i="21"/>
  <c r="AS30" i="21"/>
  <c r="BB30" i="21" s="1"/>
  <c r="AC26" i="26"/>
  <c r="AS26" i="26"/>
  <c r="BB26" i="26" s="1"/>
  <c r="AC42" i="26"/>
  <c r="AS42" i="26"/>
  <c r="BB42" i="26" s="1"/>
  <c r="AC31" i="26"/>
  <c r="AS31" i="26"/>
  <c r="BB31" i="26" s="1"/>
  <c r="AC46" i="47"/>
  <c r="AS46" i="47"/>
  <c r="BB46" i="47" s="1"/>
  <c r="AC50" i="47"/>
  <c r="AS50" i="47"/>
  <c r="BB50" i="47" s="1"/>
  <c r="AC36" i="47"/>
  <c r="AS36" i="47"/>
  <c r="BB36" i="47" s="1"/>
  <c r="AC31" i="7"/>
  <c r="AS31" i="7"/>
  <c r="BB31" i="7" s="1"/>
  <c r="AC29" i="7"/>
  <c r="AS29" i="7"/>
  <c r="BB29" i="7" s="1"/>
  <c r="AC30" i="7"/>
  <c r="AS30" i="7"/>
  <c r="BB30" i="7" s="1"/>
  <c r="AC37" i="36"/>
  <c r="AS37" i="36"/>
  <c r="BB37" i="36" s="1"/>
  <c r="AS47" i="36"/>
  <c r="BB47" i="36" s="1"/>
  <c r="AC47" i="36"/>
  <c r="AS40" i="36"/>
  <c r="BB40" i="36" s="1"/>
  <c r="AC40" i="36"/>
  <c r="AC29" i="22"/>
  <c r="AS29" i="22"/>
  <c r="BB29" i="22" s="1"/>
  <c r="AC30" i="22"/>
  <c r="AS30" i="22"/>
  <c r="BB30" i="22" s="1"/>
  <c r="AC31" i="22"/>
  <c r="AS31" i="22"/>
  <c r="BB31" i="22" s="1"/>
  <c r="AC35" i="13"/>
  <c r="AS35" i="13"/>
  <c r="BB35" i="13" s="1"/>
  <c r="AC27" i="13"/>
  <c r="AS27" i="13"/>
  <c r="BB27" i="13" s="1"/>
  <c r="AC40" i="13"/>
  <c r="AS40" i="13"/>
  <c r="BB40" i="13" s="1"/>
  <c r="AC33" i="41"/>
  <c r="AS33" i="41"/>
  <c r="BB33" i="41" s="1"/>
  <c r="AC31" i="41"/>
  <c r="AS31" i="41"/>
  <c r="BB31" i="41" s="1"/>
  <c r="AC29" i="41"/>
  <c r="AS29" i="41"/>
  <c r="BB29" i="41" s="1"/>
  <c r="AC42" i="41"/>
  <c r="AS42" i="41"/>
  <c r="BB42" i="41" s="1"/>
  <c r="AC26" i="66"/>
  <c r="AS26" i="66"/>
  <c r="BB26" i="66" s="1"/>
  <c r="AC39" i="66"/>
  <c r="AS39" i="66"/>
  <c r="BB39" i="66" s="1"/>
  <c r="AC46" i="66"/>
  <c r="AS46" i="66"/>
  <c r="BB46" i="66" s="1"/>
  <c r="AC32" i="46"/>
  <c r="AS32" i="46"/>
  <c r="BB32" i="46" s="1"/>
  <c r="AC34" i="46"/>
  <c r="AS34" i="46"/>
  <c r="BB34" i="46" s="1"/>
  <c r="AC45" i="46"/>
  <c r="AS45" i="46"/>
  <c r="BB45" i="46" s="1"/>
  <c r="AC41" i="9"/>
  <c r="AS41" i="9"/>
  <c r="BB41" i="9" s="1"/>
  <c r="AC39" i="9"/>
  <c r="AS39" i="9"/>
  <c r="BB39" i="9" s="1"/>
  <c r="AC40" i="9"/>
  <c r="AS40" i="9"/>
  <c r="BB40" i="9" s="1"/>
  <c r="AC49" i="44"/>
  <c r="AS49" i="44"/>
  <c r="BB49" i="44" s="1"/>
  <c r="AC42" i="44"/>
  <c r="AS42" i="44"/>
  <c r="BB42" i="44" s="1"/>
  <c r="AC39" i="44"/>
  <c r="AS39" i="44"/>
  <c r="BB39" i="44" s="1"/>
  <c r="AC42" i="6"/>
  <c r="AS42" i="6"/>
  <c r="BB42" i="6" s="1"/>
  <c r="AC30" i="6"/>
  <c r="AS30" i="6"/>
  <c r="BB30" i="6" s="1"/>
  <c r="AC36" i="6"/>
  <c r="AS36" i="6"/>
  <c r="BB36" i="6" s="1"/>
  <c r="AC47" i="27"/>
  <c r="AS47" i="27"/>
  <c r="BB47" i="27" s="1"/>
  <c r="AC36" i="27"/>
  <c r="AS36" i="27"/>
  <c r="BB36" i="27" s="1"/>
  <c r="AC49" i="27"/>
  <c r="AS49" i="27"/>
  <c r="BB49" i="27" s="1"/>
  <c r="AS35" i="48"/>
  <c r="BB35" i="48" s="1"/>
  <c r="AC35" i="48"/>
  <c r="AS43" i="48"/>
  <c r="BB43" i="48" s="1"/>
  <c r="AC43" i="48"/>
  <c r="AC37" i="48"/>
  <c r="AS37" i="48"/>
  <c r="BB37" i="48" s="1"/>
  <c r="AS29" i="34"/>
  <c r="BB29" i="34" s="1"/>
  <c r="AC29" i="34"/>
  <c r="AC49" i="34"/>
  <c r="AS49" i="34"/>
  <c r="BB49" i="34" s="1"/>
  <c r="AC35" i="34"/>
  <c r="AS35" i="34"/>
  <c r="BB35" i="34" s="1"/>
  <c r="AS37" i="34"/>
  <c r="BB37" i="34" s="1"/>
  <c r="AC37" i="34"/>
  <c r="AS35" i="49"/>
  <c r="BB35" i="49" s="1"/>
  <c r="AC35" i="49"/>
  <c r="AC45" i="49"/>
  <c r="AS45" i="49"/>
  <c r="BB45" i="49" s="1"/>
  <c r="AC46" i="49"/>
  <c r="AS46" i="49"/>
  <c r="BB46" i="49" s="1"/>
  <c r="AC43" i="17"/>
  <c r="AS43" i="17"/>
  <c r="BB43" i="17" s="1"/>
  <c r="AC47" i="17"/>
  <c r="AS47" i="17"/>
  <c r="BB47" i="17" s="1"/>
  <c r="AC45" i="17"/>
  <c r="AS45" i="17"/>
  <c r="BB45" i="17" s="1"/>
  <c r="AC50" i="52"/>
  <c r="AS50" i="52"/>
  <c r="BB50" i="52" s="1"/>
  <c r="AC31" i="52"/>
  <c r="AS31" i="52"/>
  <c r="BB31" i="52" s="1"/>
  <c r="AC28" i="52"/>
  <c r="AS28" i="52"/>
  <c r="BB28" i="52" s="1"/>
  <c r="AC34" i="14"/>
  <c r="AS34" i="14"/>
  <c r="BB34" i="14" s="1"/>
  <c r="AC48" i="14"/>
  <c r="AS48" i="14"/>
  <c r="BB48" i="14" s="1"/>
  <c r="AC41" i="14"/>
  <c r="AS41" i="14"/>
  <c r="BB41" i="14" s="1"/>
  <c r="AC26" i="40"/>
  <c r="AS26" i="40"/>
  <c r="BB26" i="40" s="1"/>
  <c r="AC31" i="40"/>
  <c r="AS31" i="40"/>
  <c r="BB31" i="40" s="1"/>
  <c r="AC35" i="40"/>
  <c r="AS35" i="40"/>
  <c r="BB35" i="40" s="1"/>
  <c r="AC49" i="40"/>
  <c r="AS49" i="40"/>
  <c r="BB49" i="40" s="1"/>
  <c r="AS45" i="67"/>
  <c r="BB45" i="67" s="1"/>
  <c r="AC45" i="67"/>
  <c r="AS31" i="67"/>
  <c r="BB31" i="67" s="1"/>
  <c r="AC31" i="67"/>
  <c r="AS44" i="67"/>
  <c r="BB44" i="67" s="1"/>
  <c r="AC44" i="67"/>
  <c r="AC46" i="10"/>
  <c r="AS46" i="10"/>
  <c r="BB46" i="10" s="1"/>
  <c r="AC29" i="10"/>
  <c r="AS29" i="10"/>
  <c r="BB29" i="10" s="1"/>
  <c r="AC36" i="10"/>
  <c r="AS36" i="10"/>
  <c r="BB36" i="10" s="1"/>
  <c r="AC44" i="19"/>
  <c r="AS44" i="19"/>
  <c r="BB44" i="19" s="1"/>
  <c r="AC42" i="19"/>
  <c r="AS42" i="19"/>
  <c r="BB42" i="19" s="1"/>
  <c r="AC43" i="19"/>
  <c r="AS43" i="19"/>
  <c r="BB43" i="19" s="1"/>
  <c r="AC30" i="38"/>
  <c r="AS30" i="38"/>
  <c r="BB30" i="38" s="1"/>
  <c r="AC40" i="38"/>
  <c r="AS40" i="38"/>
  <c r="BB40" i="38" s="1"/>
  <c r="AC37" i="38"/>
  <c r="AS37" i="38"/>
  <c r="BB37" i="38" s="1"/>
  <c r="AC37" i="45"/>
  <c r="AS37" i="45"/>
  <c r="BB37" i="45" s="1"/>
  <c r="AC32" i="45"/>
  <c r="AS32" i="45"/>
  <c r="BB32" i="45" s="1"/>
  <c r="AC39" i="45"/>
  <c r="AS39" i="45"/>
  <c r="BB39" i="45" s="1"/>
  <c r="AC45" i="15"/>
  <c r="AS45" i="15"/>
  <c r="BB45" i="15" s="1"/>
  <c r="AC40" i="15"/>
  <c r="AS40" i="15"/>
  <c r="BB40" i="15" s="1"/>
  <c r="AC47" i="15"/>
  <c r="AS47" i="15"/>
  <c r="BB47" i="15" s="1"/>
  <c r="AS32" i="42"/>
  <c r="BB32" i="42" s="1"/>
  <c r="AC32" i="42"/>
  <c r="AS38" i="42"/>
  <c r="BB38" i="42" s="1"/>
  <c r="AC38" i="42"/>
  <c r="AS49" i="42"/>
  <c r="BB49" i="42" s="1"/>
  <c r="AC49" i="42"/>
  <c r="AC39" i="68"/>
  <c r="AS39" i="68"/>
  <c r="BB39" i="68" s="1"/>
  <c r="AC28" i="68"/>
  <c r="AS28" i="68"/>
  <c r="BB28" i="68" s="1"/>
  <c r="AS50" i="68"/>
  <c r="BB50" i="68" s="1"/>
  <c r="AC50" i="68"/>
  <c r="AC30" i="11"/>
  <c r="AS30" i="11"/>
  <c r="BB30" i="11" s="1"/>
  <c r="AC47" i="11"/>
  <c r="AS47" i="11"/>
  <c r="BB47" i="11" s="1"/>
  <c r="AS48" i="11"/>
  <c r="BB48" i="11" s="1"/>
  <c r="AC48" i="11"/>
  <c r="AC27" i="24"/>
  <c r="AS27" i="24"/>
  <c r="BB27" i="24" s="1"/>
  <c r="AC48" i="24"/>
  <c r="AS48" i="24"/>
  <c r="BB48" i="24" s="1"/>
  <c r="AS32" i="24"/>
  <c r="BB32" i="24" s="1"/>
  <c r="AC32" i="24"/>
  <c r="AC38" i="53"/>
  <c r="AS38" i="53"/>
  <c r="BB38" i="53" s="1"/>
  <c r="AC45" i="53"/>
  <c r="AS45" i="53"/>
  <c r="BB45" i="53" s="1"/>
  <c r="AC46" i="53"/>
  <c r="AS46" i="53"/>
  <c r="BB46" i="53" s="1"/>
  <c r="AC47" i="37"/>
  <c r="AS47" i="37"/>
  <c r="BB47" i="37" s="1"/>
  <c r="AC32" i="37"/>
  <c r="AS32" i="37"/>
  <c r="BB32" i="37" s="1"/>
  <c r="AC27" i="37"/>
  <c r="AS27" i="37"/>
  <c r="BB27" i="37" s="1"/>
  <c r="AC37" i="37"/>
  <c r="AS37" i="37"/>
  <c r="BB37" i="37" s="1"/>
  <c r="AC34" i="50"/>
  <c r="AS34" i="50"/>
  <c r="BB34" i="50" s="1"/>
  <c r="AC48" i="50"/>
  <c r="AS48" i="50"/>
  <c r="BB48" i="50" s="1"/>
  <c r="AS37" i="50"/>
  <c r="BB37" i="50" s="1"/>
  <c r="AC37" i="50"/>
  <c r="AC41" i="20"/>
  <c r="AS41" i="20"/>
  <c r="BB41" i="20" s="1"/>
  <c r="AC29" i="20"/>
  <c r="AS29" i="20"/>
  <c r="BB29" i="20" s="1"/>
  <c r="AC30" i="20"/>
  <c r="AS30" i="20"/>
  <c r="BB30" i="20" s="1"/>
  <c r="AS47" i="25"/>
  <c r="BB47" i="25" s="1"/>
  <c r="AC47" i="25"/>
  <c r="AS48" i="25"/>
  <c r="BB48" i="25" s="1"/>
  <c r="AC48" i="25"/>
  <c r="AC49" i="25"/>
  <c r="AS49" i="25"/>
  <c r="BB49" i="25" s="1"/>
  <c r="AS30" i="54"/>
  <c r="BB30" i="54" s="1"/>
  <c r="AC30" i="54"/>
  <c r="AS49" i="54"/>
  <c r="BB49" i="54" s="1"/>
  <c r="AC49" i="54"/>
  <c r="AS39" i="54"/>
  <c r="BB39" i="54" s="1"/>
  <c r="AC39" i="54"/>
  <c r="AC28" i="35"/>
  <c r="AS28" i="35"/>
  <c r="BB28" i="35" s="1"/>
  <c r="AC32" i="35"/>
  <c r="AS32" i="35"/>
  <c r="BB32" i="35" s="1"/>
  <c r="AC27" i="35"/>
  <c r="AS27" i="35"/>
  <c r="BB27" i="35" s="1"/>
  <c r="AS27" i="8"/>
  <c r="BB27" i="8" s="1"/>
  <c r="AC27" i="8"/>
  <c r="AC50" i="8"/>
  <c r="AS50" i="8"/>
  <c r="BB50" i="8" s="1"/>
  <c r="AC46" i="8"/>
  <c r="AS46" i="8"/>
  <c r="BB46" i="8" s="1"/>
  <c r="AC28" i="43"/>
  <c r="AS28" i="43"/>
  <c r="BB28" i="43" s="1"/>
  <c r="AC32" i="43"/>
  <c r="AS32" i="43"/>
  <c r="BB32" i="43" s="1"/>
  <c r="AC50" i="43"/>
  <c r="AS50" i="43"/>
  <c r="BB50" i="43" s="1"/>
  <c r="AC45" i="43"/>
  <c r="AS45" i="43"/>
  <c r="BB45" i="43" s="1"/>
  <c r="AC35" i="69"/>
  <c r="AS35" i="69"/>
  <c r="BB35" i="69" s="1"/>
  <c r="AC41" i="69"/>
  <c r="AS41" i="69"/>
  <c r="BB41" i="69" s="1"/>
  <c r="AC38" i="69"/>
  <c r="AS38" i="69"/>
  <c r="BB38" i="69" s="1"/>
  <c r="AS46" i="12"/>
  <c r="BB46" i="12" s="1"/>
  <c r="AC46" i="12"/>
  <c r="AC43" i="12"/>
  <c r="AS43" i="12"/>
  <c r="BB43" i="12" s="1"/>
  <c r="AC27" i="12"/>
  <c r="AS27" i="12"/>
  <c r="BB27" i="12" s="1"/>
  <c r="AC33" i="39"/>
  <c r="AS33" i="39"/>
  <c r="BB33" i="39" s="1"/>
  <c r="AC34" i="39"/>
  <c r="AS34" i="39"/>
  <c r="BB34" i="39" s="1"/>
  <c r="AC35" i="39"/>
  <c r="AS35" i="39"/>
  <c r="BB35" i="39" s="1"/>
  <c r="AC44" i="16"/>
  <c r="AS44" i="16"/>
  <c r="BB44" i="16" s="1"/>
  <c r="AC33" i="16"/>
  <c r="AS33" i="16"/>
  <c r="BB33" i="16" s="1"/>
  <c r="AS30" i="16"/>
  <c r="BB30" i="16" s="1"/>
  <c r="AC30" i="16"/>
  <c r="AC47" i="51"/>
  <c r="AS47" i="51"/>
  <c r="BB47" i="51" s="1"/>
  <c r="AC48" i="51"/>
  <c r="AS48" i="51"/>
  <c r="BB48" i="51" s="1"/>
  <c r="AC40" i="51"/>
  <c r="AS40" i="51"/>
  <c r="BB40" i="51" s="1"/>
  <c r="AC40" i="21"/>
  <c r="AS40" i="21"/>
  <c r="BB40" i="21" s="1"/>
  <c r="AC47" i="21"/>
  <c r="AS47" i="21"/>
  <c r="BB47" i="21" s="1"/>
  <c r="AC48" i="21"/>
  <c r="AS48" i="21"/>
  <c r="BB48" i="21" s="1"/>
  <c r="AC49" i="21"/>
  <c r="AS49" i="21"/>
  <c r="BB49" i="21" s="1"/>
  <c r="AS29" i="26"/>
  <c r="BB29" i="26" s="1"/>
  <c r="AC29" i="26"/>
  <c r="AC27" i="26"/>
  <c r="AS27" i="26"/>
  <c r="BB27" i="26" s="1"/>
  <c r="AC37" i="26"/>
  <c r="AS37" i="26"/>
  <c r="BB37" i="26" s="1"/>
  <c r="AS37" i="47"/>
  <c r="BB37" i="47" s="1"/>
  <c r="AC37" i="47"/>
  <c r="AS32" i="47"/>
  <c r="BB32" i="47" s="1"/>
  <c r="AC32" i="47"/>
  <c r="AC39" i="47"/>
  <c r="AS39" i="47"/>
  <c r="BB39" i="47" s="1"/>
  <c r="AC50" i="7"/>
  <c r="AS50" i="7"/>
  <c r="BB50" i="7" s="1"/>
  <c r="AC45" i="7"/>
  <c r="AS45" i="7"/>
  <c r="BB45" i="7" s="1"/>
  <c r="AC40" i="7"/>
  <c r="AS40" i="7"/>
  <c r="BB40" i="7" s="1"/>
  <c r="AS50" i="36"/>
  <c r="BB50" i="36" s="1"/>
  <c r="AC50" i="36"/>
  <c r="AS30" i="36"/>
  <c r="BB30" i="36" s="1"/>
  <c r="AC30" i="36"/>
  <c r="AS44" i="36"/>
  <c r="BB44" i="36" s="1"/>
  <c r="AC44" i="36"/>
  <c r="AC32" i="22"/>
  <c r="AS32" i="22"/>
  <c r="BB32" i="22" s="1"/>
  <c r="AC33" i="22"/>
  <c r="AS33" i="22"/>
  <c r="BB33" i="22" s="1"/>
  <c r="AC46" i="22"/>
  <c r="AS46" i="22"/>
  <c r="BB46" i="22" s="1"/>
  <c r="AC44" i="13"/>
  <c r="AS44" i="13"/>
  <c r="BB44" i="13" s="1"/>
  <c r="AC33" i="13"/>
  <c r="AS33" i="13"/>
  <c r="BB33" i="13" s="1"/>
  <c r="AC43" i="13"/>
  <c r="AS43" i="13"/>
  <c r="BB43" i="13" s="1"/>
  <c r="AC49" i="41"/>
  <c r="AS49" i="41"/>
  <c r="BB49" i="41" s="1"/>
  <c r="AC37" i="41"/>
  <c r="AS37" i="41"/>
  <c r="BB37" i="41" s="1"/>
  <c r="AC32" i="41"/>
  <c r="AS32" i="41"/>
  <c r="BB32" i="41" s="1"/>
  <c r="AC31" i="66"/>
  <c r="AS31" i="66"/>
  <c r="BB31" i="66" s="1"/>
  <c r="AC32" i="66"/>
  <c r="AS32" i="66"/>
  <c r="BB32" i="66" s="1"/>
  <c r="AC42" i="66"/>
  <c r="AS42" i="66"/>
  <c r="BB42" i="66" s="1"/>
  <c r="AC37" i="66"/>
  <c r="AS37" i="66"/>
  <c r="BB37" i="66" s="1"/>
  <c r="AC50" i="46"/>
  <c r="AS50" i="46"/>
  <c r="BB50" i="46" s="1"/>
  <c r="AC37" i="46"/>
  <c r="AS37" i="46"/>
  <c r="BB37" i="46" s="1"/>
  <c r="AC26" i="46"/>
  <c r="AS26" i="46"/>
  <c r="BB26" i="46" s="1"/>
  <c r="AC28" i="9"/>
  <c r="AS28" i="9"/>
  <c r="BB28" i="9" s="1"/>
  <c r="AC46" i="9"/>
  <c r="AS46" i="9"/>
  <c r="BB46" i="9" s="1"/>
  <c r="AC47" i="9"/>
  <c r="AS47" i="9"/>
  <c r="BB47" i="9" s="1"/>
  <c r="AC33" i="44"/>
  <c r="AS33" i="44"/>
  <c r="BB33" i="44" s="1"/>
  <c r="AC46" i="44"/>
  <c r="AS46" i="44"/>
  <c r="BB46" i="44" s="1"/>
  <c r="AC27" i="44"/>
  <c r="AS27" i="44"/>
  <c r="BB27" i="44" s="1"/>
  <c r="AC46" i="6"/>
  <c r="AS46" i="6"/>
  <c r="BB46" i="6" s="1"/>
  <c r="AC39" i="6"/>
  <c r="AS39" i="6"/>
  <c r="BB39" i="6" s="1"/>
  <c r="AC49" i="6"/>
  <c r="AS49" i="6"/>
  <c r="BB49" i="6" s="1"/>
  <c r="AC44" i="27"/>
  <c r="AS44" i="27"/>
  <c r="BB44" i="27" s="1"/>
  <c r="AC39" i="27"/>
  <c r="AS39" i="27"/>
  <c r="BB39" i="27" s="1"/>
  <c r="AC37" i="27"/>
  <c r="AS37" i="27"/>
  <c r="BB37" i="27" s="1"/>
  <c r="AS42" i="48"/>
  <c r="BB42" i="48" s="1"/>
  <c r="AC42" i="48"/>
  <c r="AS50" i="48"/>
  <c r="BB50" i="48" s="1"/>
  <c r="AC50" i="48"/>
  <c r="AS48" i="48"/>
  <c r="BB48" i="48" s="1"/>
  <c r="AC48" i="48"/>
  <c r="AS46" i="34"/>
  <c r="BB46" i="34" s="1"/>
  <c r="AC46" i="34"/>
  <c r="AS39" i="34"/>
  <c r="BB39" i="34" s="1"/>
  <c r="AC39" i="34"/>
  <c r="AC27" i="34"/>
  <c r="AS27" i="34"/>
  <c r="BB27" i="34" s="1"/>
  <c r="AS38" i="49"/>
  <c r="BB38" i="49" s="1"/>
  <c r="AC38" i="49"/>
  <c r="AS33" i="49"/>
  <c r="BB33" i="49" s="1"/>
  <c r="AC33" i="49"/>
  <c r="AS28" i="49"/>
  <c r="BB28" i="49" s="1"/>
  <c r="AC28" i="49"/>
  <c r="AC46" i="17"/>
  <c r="AS46" i="17"/>
  <c r="BB46" i="17" s="1"/>
  <c r="AC32" i="17"/>
  <c r="AS32" i="17"/>
  <c r="BB32" i="17" s="1"/>
  <c r="AC48" i="17"/>
  <c r="AS48" i="17"/>
  <c r="BB48" i="17" s="1"/>
  <c r="AC38" i="52"/>
  <c r="AS38" i="52"/>
  <c r="BB38" i="52" s="1"/>
  <c r="AC43" i="52"/>
  <c r="AS43" i="52"/>
  <c r="BB43" i="52" s="1"/>
  <c r="AC37" i="52"/>
  <c r="AS37" i="52"/>
  <c r="BB37" i="52" s="1"/>
  <c r="AC38" i="14"/>
  <c r="AS38" i="14"/>
  <c r="BB38" i="14" s="1"/>
  <c r="AC31" i="14"/>
  <c r="AS31" i="14"/>
  <c r="BB31" i="14" s="1"/>
  <c r="AC45" i="14"/>
  <c r="AS45" i="14"/>
  <c r="BB45" i="14" s="1"/>
  <c r="AC29" i="40"/>
  <c r="AS29" i="40"/>
  <c r="BB29" i="40" s="1"/>
  <c r="AC40" i="40"/>
  <c r="AS40" i="40"/>
  <c r="BB40" i="40" s="1"/>
  <c r="AC38" i="40"/>
  <c r="AS38" i="40"/>
  <c r="BB38" i="40" s="1"/>
  <c r="AS26" i="67"/>
  <c r="BB26" i="67" s="1"/>
  <c r="AC26" i="67"/>
  <c r="AC48" i="67"/>
  <c r="AS48" i="67"/>
  <c r="BB48" i="67" s="1"/>
  <c r="AC34" i="67"/>
  <c r="AS34" i="67"/>
  <c r="BB34" i="67" s="1"/>
  <c r="AS47" i="67"/>
  <c r="BB47" i="67" s="1"/>
  <c r="AC47" i="67"/>
  <c r="AC28" i="10"/>
  <c r="AS28" i="10"/>
  <c r="BB28" i="10" s="1"/>
  <c r="AC33" i="10"/>
  <c r="AS33" i="10"/>
  <c r="BB33" i="10" s="1"/>
  <c r="AC45" i="10"/>
  <c r="AS45" i="10"/>
  <c r="BB45" i="10" s="1"/>
  <c r="AC47" i="19"/>
  <c r="AS47" i="19"/>
  <c r="BB47" i="19" s="1"/>
  <c r="AC45" i="19"/>
  <c r="AS45" i="19"/>
  <c r="BB45" i="19" s="1"/>
  <c r="AC26" i="19"/>
  <c r="AS26" i="19"/>
  <c r="BB26" i="19" s="1"/>
  <c r="AC34" i="38"/>
  <c r="AS34" i="38"/>
  <c r="BB34" i="38" s="1"/>
  <c r="AC48" i="38"/>
  <c r="AS48" i="38"/>
  <c r="BB48" i="38" s="1"/>
  <c r="AC41" i="38"/>
  <c r="AS41" i="38"/>
  <c r="BB41" i="38" s="1"/>
  <c r="AR50" i="6"/>
  <c r="V26" i="11"/>
  <c r="AR32" i="19"/>
  <c r="AR50" i="36"/>
  <c r="AR47" i="26"/>
  <c r="AC33" i="45"/>
  <c r="AS33" i="45"/>
  <c r="BB33" i="45" s="1"/>
  <c r="AC28" i="45"/>
  <c r="AS28" i="45"/>
  <c r="BB28" i="45" s="1"/>
  <c r="AC35" i="45"/>
  <c r="AS35" i="45"/>
  <c r="BB35" i="45" s="1"/>
  <c r="AC42" i="45"/>
  <c r="AS42" i="45"/>
  <c r="BB42" i="45" s="1"/>
  <c r="AC36" i="15"/>
  <c r="AS36" i="15"/>
  <c r="BB36" i="15" s="1"/>
  <c r="AC43" i="15"/>
  <c r="AS43" i="15"/>
  <c r="BB43" i="15" s="1"/>
  <c r="AC50" i="15"/>
  <c r="AS50" i="15"/>
  <c r="BB50" i="15" s="1"/>
  <c r="AS46" i="42"/>
  <c r="BB46" i="42" s="1"/>
  <c r="AC46" i="42"/>
  <c r="AC43" i="42"/>
  <c r="AS43" i="42"/>
  <c r="BB43" i="42" s="1"/>
  <c r="AS31" i="42"/>
  <c r="BB31" i="42" s="1"/>
  <c r="AC31" i="42"/>
  <c r="AC42" i="68"/>
  <c r="AS42" i="68"/>
  <c r="BB42" i="68" s="1"/>
  <c r="AC31" i="68"/>
  <c r="AS31" i="68"/>
  <c r="BB31" i="68" s="1"/>
  <c r="AC26" i="68"/>
  <c r="AS26" i="68"/>
  <c r="BB26" i="68" s="1"/>
  <c r="AS49" i="11"/>
  <c r="BB49" i="11" s="1"/>
  <c r="AC49" i="11"/>
  <c r="AC50" i="11"/>
  <c r="AS50" i="11"/>
  <c r="BB50" i="11" s="1"/>
  <c r="AC36" i="11"/>
  <c r="AS36" i="11"/>
  <c r="BB36" i="11" s="1"/>
  <c r="AC28" i="24"/>
  <c r="AS28" i="24"/>
  <c r="BB28" i="24" s="1"/>
  <c r="AC47" i="24"/>
  <c r="AS47" i="24"/>
  <c r="BB47" i="24" s="1"/>
  <c r="AC41" i="24"/>
  <c r="AS41" i="24"/>
  <c r="BB41" i="24" s="1"/>
  <c r="AC35" i="53"/>
  <c r="AS35" i="53"/>
  <c r="BB35" i="53" s="1"/>
  <c r="AC33" i="53"/>
  <c r="AS33" i="53"/>
  <c r="BB33" i="53" s="1"/>
  <c r="AC28" i="53"/>
  <c r="AS28" i="53"/>
  <c r="BB28" i="53" s="1"/>
  <c r="AC44" i="37"/>
  <c r="AS44" i="37"/>
  <c r="BB44" i="37" s="1"/>
  <c r="AC35" i="37"/>
  <c r="AS35" i="37"/>
  <c r="BB35" i="37" s="1"/>
  <c r="AC30" i="37"/>
  <c r="AS30" i="37"/>
  <c r="BB30" i="37" s="1"/>
  <c r="AS33" i="50"/>
  <c r="BB33" i="50" s="1"/>
  <c r="AC33" i="50"/>
  <c r="AC30" i="50"/>
  <c r="AS30" i="50"/>
  <c r="BB30" i="50" s="1"/>
  <c r="AC31" i="50"/>
  <c r="AS31" i="50"/>
  <c r="BB31" i="50" s="1"/>
  <c r="AS41" i="50"/>
  <c r="BB41" i="50" s="1"/>
  <c r="AC41" i="50"/>
  <c r="AC44" i="20"/>
  <c r="AS44" i="20"/>
  <c r="BB44" i="20" s="1"/>
  <c r="AC48" i="20"/>
  <c r="AS48" i="20"/>
  <c r="BB48" i="20" s="1"/>
  <c r="AC40" i="20"/>
  <c r="AS40" i="20"/>
  <c r="BB40" i="20" s="1"/>
  <c r="AC50" i="25"/>
  <c r="AS50" i="25"/>
  <c r="BB50" i="25" s="1"/>
  <c r="AS45" i="25"/>
  <c r="BB45" i="25" s="1"/>
  <c r="AC45" i="25"/>
  <c r="AC40" i="25"/>
  <c r="AS40" i="25"/>
  <c r="BB40" i="25" s="1"/>
  <c r="AC33" i="54"/>
  <c r="AS33" i="54"/>
  <c r="BB33" i="54" s="1"/>
  <c r="AS28" i="54"/>
  <c r="BB28" i="54" s="1"/>
  <c r="AC28" i="54"/>
  <c r="AS36" i="54"/>
  <c r="BB36" i="54" s="1"/>
  <c r="AC36" i="54"/>
  <c r="AC34" i="35"/>
  <c r="AS34" i="35"/>
  <c r="BB34" i="35" s="1"/>
  <c r="AC35" i="35"/>
  <c r="AS35" i="35"/>
  <c r="BB35" i="35" s="1"/>
  <c r="AC30" i="35"/>
  <c r="AS30" i="35"/>
  <c r="BB30" i="35" s="1"/>
  <c r="AC35" i="8"/>
  <c r="AS35" i="8"/>
  <c r="BB35" i="8" s="1"/>
  <c r="AC30" i="8"/>
  <c r="AS30" i="8"/>
  <c r="BB30" i="8" s="1"/>
  <c r="AS33" i="8"/>
  <c r="BB33" i="8" s="1"/>
  <c r="AC33" i="8"/>
  <c r="AC31" i="43"/>
  <c r="AS31" i="43"/>
  <c r="BB31" i="43" s="1"/>
  <c r="AC26" i="43"/>
  <c r="AS26" i="43"/>
  <c r="BB26" i="43" s="1"/>
  <c r="AC33" i="43"/>
  <c r="AS33" i="43"/>
  <c r="BB33" i="43" s="1"/>
  <c r="AC34" i="69"/>
  <c r="AS34" i="69"/>
  <c r="BB34" i="69" s="1"/>
  <c r="AC40" i="69"/>
  <c r="AS40" i="69"/>
  <c r="BB40" i="69" s="1"/>
  <c r="AC28" i="69"/>
  <c r="AS28" i="69"/>
  <c r="BB28" i="69" s="1"/>
  <c r="AC47" i="69"/>
  <c r="AS47" i="69"/>
  <c r="BB47" i="69" s="1"/>
  <c r="AS38" i="12"/>
  <c r="BB38" i="12" s="1"/>
  <c r="AC38" i="12"/>
  <c r="AS32" i="12"/>
  <c r="BB32" i="12" s="1"/>
  <c r="AC32" i="12"/>
  <c r="AS36" i="12"/>
  <c r="BB36" i="12" s="1"/>
  <c r="AC36" i="12"/>
  <c r="AC49" i="39"/>
  <c r="AS49" i="39"/>
  <c r="BB49" i="39" s="1"/>
  <c r="AC44" i="39"/>
  <c r="AS44" i="39"/>
  <c r="BB44" i="39" s="1"/>
  <c r="AC38" i="39"/>
  <c r="AS38" i="39"/>
  <c r="BB38" i="39" s="1"/>
  <c r="AC50" i="16"/>
  <c r="AS50" i="16"/>
  <c r="BB50" i="16" s="1"/>
  <c r="AS46" i="16"/>
  <c r="BB46" i="16" s="1"/>
  <c r="AC46" i="16"/>
  <c r="AC35" i="16"/>
  <c r="AS35" i="16"/>
  <c r="BB35" i="16" s="1"/>
  <c r="AC44" i="51"/>
  <c r="AS44" i="51"/>
  <c r="BB44" i="51" s="1"/>
  <c r="AC36" i="51"/>
  <c r="AS36" i="51"/>
  <c r="BB36" i="51" s="1"/>
  <c r="AC43" i="51"/>
  <c r="AS43" i="51"/>
  <c r="BB43" i="51" s="1"/>
  <c r="AC37" i="21"/>
  <c r="AS37" i="21"/>
  <c r="BB37" i="21" s="1"/>
  <c r="AC50" i="21"/>
  <c r="AS50" i="21"/>
  <c r="BB50" i="21" s="1"/>
  <c r="AC36" i="21"/>
  <c r="AS36" i="21"/>
  <c r="BB36" i="21" s="1"/>
  <c r="AC28" i="26"/>
  <c r="AS28" i="26"/>
  <c r="BB28" i="26" s="1"/>
  <c r="AS32" i="26"/>
  <c r="BB32" i="26" s="1"/>
  <c r="AC32" i="26"/>
  <c r="AC30" i="26"/>
  <c r="AS30" i="26"/>
  <c r="BB30" i="26" s="1"/>
  <c r="AC40" i="26"/>
  <c r="AS40" i="26"/>
  <c r="BB40" i="26" s="1"/>
  <c r="AC28" i="47"/>
  <c r="AS28" i="47"/>
  <c r="BB28" i="47" s="1"/>
  <c r="AC35" i="47"/>
  <c r="AS35" i="47"/>
  <c r="BB35" i="47" s="1"/>
  <c r="AC42" i="47"/>
  <c r="AS42" i="47"/>
  <c r="BB42" i="47" s="1"/>
  <c r="AC41" i="7"/>
  <c r="AS41" i="7"/>
  <c r="BB41" i="7" s="1"/>
  <c r="AC36" i="7"/>
  <c r="AS36" i="7"/>
  <c r="BB36" i="7" s="1"/>
  <c r="AC43" i="7"/>
  <c r="AS43" i="7"/>
  <c r="BB43" i="7" s="1"/>
  <c r="AC29" i="36"/>
  <c r="AS29" i="36"/>
  <c r="BB29" i="36" s="1"/>
  <c r="AS39" i="36"/>
  <c r="BB39" i="36" s="1"/>
  <c r="AC39" i="36"/>
  <c r="AS28" i="36"/>
  <c r="BB28" i="36" s="1"/>
  <c r="AC28" i="36"/>
  <c r="AC35" i="22"/>
  <c r="AS35" i="22"/>
  <c r="BB35" i="22" s="1"/>
  <c r="AC36" i="22"/>
  <c r="AS36" i="22"/>
  <c r="BB36" i="22" s="1"/>
  <c r="AC49" i="22"/>
  <c r="AS49" i="22"/>
  <c r="BB49" i="22" s="1"/>
  <c r="AC32" i="13"/>
  <c r="AS32" i="13"/>
  <c r="BB32" i="13" s="1"/>
  <c r="AC36" i="13"/>
  <c r="AS36" i="13"/>
  <c r="BB36" i="13" s="1"/>
  <c r="AC28" i="13"/>
  <c r="AS28" i="13"/>
  <c r="BB28" i="13" s="1"/>
  <c r="AC30" i="41"/>
  <c r="AS30" i="41"/>
  <c r="BB30" i="41" s="1"/>
  <c r="AC34" i="41"/>
  <c r="AS34" i="41"/>
  <c r="BB34" i="41" s="1"/>
  <c r="AC35" i="41"/>
  <c r="AS35" i="41"/>
  <c r="BB35" i="41" s="1"/>
  <c r="AC50" i="66"/>
  <c r="AS50" i="66"/>
  <c r="BB50" i="66" s="1"/>
  <c r="AC35" i="66"/>
  <c r="AS35" i="66"/>
  <c r="BB35" i="66" s="1"/>
  <c r="AC27" i="66"/>
  <c r="AS27" i="66"/>
  <c r="BB27" i="66" s="1"/>
  <c r="AC41" i="46"/>
  <c r="AS41" i="46"/>
  <c r="BB41" i="46" s="1"/>
  <c r="AC33" i="46"/>
  <c r="AS33" i="46"/>
  <c r="BB33" i="46" s="1"/>
  <c r="AC40" i="46"/>
  <c r="AS40" i="46"/>
  <c r="BB40" i="46" s="1"/>
  <c r="AC48" i="46"/>
  <c r="AS48" i="46"/>
  <c r="BB48" i="46" s="1"/>
  <c r="AC35" i="9"/>
  <c r="AS35" i="9"/>
  <c r="BB35" i="9" s="1"/>
  <c r="AC26" i="9"/>
  <c r="AS26" i="9"/>
  <c r="BB26" i="9" s="1"/>
  <c r="AC30" i="9"/>
  <c r="AS30" i="9"/>
  <c r="BB30" i="9" s="1"/>
  <c r="AC37" i="44"/>
  <c r="AS37" i="44"/>
  <c r="BB37" i="44" s="1"/>
  <c r="AC26" i="44"/>
  <c r="AS26" i="44"/>
  <c r="BB26" i="44" s="1"/>
  <c r="AC36" i="44"/>
  <c r="AS36" i="44"/>
  <c r="BB36" i="44" s="1"/>
  <c r="AC29" i="6"/>
  <c r="AS29" i="6"/>
  <c r="BB29" i="6" s="1"/>
  <c r="AC44" i="6"/>
  <c r="AS44" i="6"/>
  <c r="BB44" i="6" s="1"/>
  <c r="AC28" i="6"/>
  <c r="AS28" i="6"/>
  <c r="BB28" i="6" s="1"/>
  <c r="AC32" i="27"/>
  <c r="AS32" i="27"/>
  <c r="BB32" i="27" s="1"/>
  <c r="AC42" i="27"/>
  <c r="AS42" i="27"/>
  <c r="BB42" i="27" s="1"/>
  <c r="AC43" i="27"/>
  <c r="AS43" i="27"/>
  <c r="BB43" i="27" s="1"/>
  <c r="AS32" i="48"/>
  <c r="BB32" i="48" s="1"/>
  <c r="AC32" i="48"/>
  <c r="AS40" i="48"/>
  <c r="BB40" i="48" s="1"/>
  <c r="AC40" i="48"/>
  <c r="AS34" i="48"/>
  <c r="BB34" i="48" s="1"/>
  <c r="AC34" i="48"/>
  <c r="AC43" i="34"/>
  <c r="AS43" i="34"/>
  <c r="BB43" i="34" s="1"/>
  <c r="AS48" i="34"/>
  <c r="BB48" i="34" s="1"/>
  <c r="AC48" i="34"/>
  <c r="AS32" i="34"/>
  <c r="BB32" i="34" s="1"/>
  <c r="AC32" i="34"/>
  <c r="AC26" i="49"/>
  <c r="AS26" i="49"/>
  <c r="BB26" i="49" s="1"/>
  <c r="AS27" i="49"/>
  <c r="BB27" i="49" s="1"/>
  <c r="AC27" i="49"/>
  <c r="AC31" i="49"/>
  <c r="AS31" i="49"/>
  <c r="BB31" i="49" s="1"/>
  <c r="AC49" i="17"/>
  <c r="AS49" i="17"/>
  <c r="BB49" i="17" s="1"/>
  <c r="AC41" i="17"/>
  <c r="AS41" i="17"/>
  <c r="BB41" i="17" s="1"/>
  <c r="AC33" i="17"/>
  <c r="AS33" i="17"/>
  <c r="BB33" i="17" s="1"/>
  <c r="AC46" i="52"/>
  <c r="AS46" i="52"/>
  <c r="BB46" i="52" s="1"/>
  <c r="AC27" i="52"/>
  <c r="AS27" i="52"/>
  <c r="BB27" i="52" s="1"/>
  <c r="AC49" i="52"/>
  <c r="AS49" i="52"/>
  <c r="BB49" i="52" s="1"/>
  <c r="AC30" i="14"/>
  <c r="AS30" i="14"/>
  <c r="BB30" i="14" s="1"/>
  <c r="AC40" i="14"/>
  <c r="AS40" i="14"/>
  <c r="BB40" i="14" s="1"/>
  <c r="AC29" i="14"/>
  <c r="AS29" i="14"/>
  <c r="BB29" i="14" s="1"/>
  <c r="AC32" i="40"/>
  <c r="AS32" i="40"/>
  <c r="BB32" i="40" s="1"/>
  <c r="AC37" i="40"/>
  <c r="AS37" i="40"/>
  <c r="BB37" i="40" s="1"/>
  <c r="AC48" i="40"/>
  <c r="AS48" i="40"/>
  <c r="BB48" i="40" s="1"/>
  <c r="AS35" i="67"/>
  <c r="BB35" i="67" s="1"/>
  <c r="AC35" i="67"/>
  <c r="AS27" i="67"/>
  <c r="BB27" i="67" s="1"/>
  <c r="AC27" i="67"/>
  <c r="AC40" i="67"/>
  <c r="AS40" i="67"/>
  <c r="BB40" i="67" s="1"/>
  <c r="AC47" i="10"/>
  <c r="AS47" i="10"/>
  <c r="BB47" i="10" s="1"/>
  <c r="AC44" i="10"/>
  <c r="AS44" i="10"/>
  <c r="BB44" i="10" s="1"/>
  <c r="AC30" i="10"/>
  <c r="AS30" i="10"/>
  <c r="BB30" i="10" s="1"/>
  <c r="AC40" i="10"/>
  <c r="AS40" i="10"/>
  <c r="BB40" i="10" s="1"/>
  <c r="AC27" i="19"/>
  <c r="AS27" i="19"/>
  <c r="BB27" i="19" s="1"/>
  <c r="AC48" i="19"/>
  <c r="AS48" i="19"/>
  <c r="BB48" i="19" s="1"/>
  <c r="AC46" i="19"/>
  <c r="AS46" i="19"/>
  <c r="BB46" i="19" s="1"/>
  <c r="AC26" i="38"/>
  <c r="AS26" i="38"/>
  <c r="BB26" i="38" s="1"/>
  <c r="AC27" i="38"/>
  <c r="AS27" i="38"/>
  <c r="BB27" i="38" s="1"/>
  <c r="AC45" i="38"/>
  <c r="AS45" i="38"/>
  <c r="BB45" i="38" s="1"/>
  <c r="V31" i="35"/>
  <c r="V26" i="39"/>
  <c r="AR27" i="34"/>
  <c r="BF27" i="34" s="1"/>
  <c r="AR40" i="42"/>
  <c r="V27" i="47"/>
  <c r="AR38" i="21"/>
  <c r="AR46" i="51"/>
  <c r="AR50" i="48"/>
  <c r="AR39" i="22"/>
  <c r="AR46" i="27"/>
  <c r="W32" i="49"/>
  <c r="V26" i="13"/>
  <c r="AC49" i="45"/>
  <c r="AS49" i="45"/>
  <c r="BB49" i="45" s="1"/>
  <c r="AC31" i="45"/>
  <c r="AS31" i="45"/>
  <c r="BB31" i="45" s="1"/>
  <c r="AC38" i="45"/>
  <c r="AS38" i="45"/>
  <c r="BB38" i="45" s="1"/>
  <c r="AC48" i="15"/>
  <c r="AS48" i="15"/>
  <c r="BB48" i="15" s="1"/>
  <c r="AC39" i="15"/>
  <c r="AS39" i="15"/>
  <c r="BB39" i="15" s="1"/>
  <c r="AC46" i="15"/>
  <c r="AS46" i="15"/>
  <c r="BB46" i="15" s="1"/>
  <c r="AC41" i="15"/>
  <c r="AS41" i="15"/>
  <c r="BB41" i="15" s="1"/>
  <c r="AS33" i="42"/>
  <c r="BB33" i="42" s="1"/>
  <c r="AC33" i="42"/>
  <c r="AC48" i="42"/>
  <c r="AS48" i="42"/>
  <c r="BB48" i="42" s="1"/>
  <c r="AS40" i="42"/>
  <c r="BB40" i="42" s="1"/>
  <c r="AC40" i="42"/>
  <c r="AC27" i="68"/>
  <c r="AS27" i="68"/>
  <c r="BB27" i="68" s="1"/>
  <c r="AC34" i="68"/>
  <c r="AS34" i="68"/>
  <c r="BB34" i="68" s="1"/>
  <c r="AC29" i="68"/>
  <c r="AS29" i="68"/>
  <c r="BB29" i="68" s="1"/>
  <c r="AC37" i="11"/>
  <c r="AS37" i="11"/>
  <c r="BB37" i="11" s="1"/>
  <c r="AC26" i="11"/>
  <c r="AS26" i="11"/>
  <c r="BB26" i="11" s="1"/>
  <c r="AC39" i="11"/>
  <c r="AS39" i="11"/>
  <c r="BB39" i="11" s="1"/>
  <c r="AC38" i="24"/>
  <c r="AS38" i="24"/>
  <c r="BB38" i="24" s="1"/>
  <c r="AC36" i="24"/>
  <c r="AS36" i="24"/>
  <c r="BB36" i="24" s="1"/>
  <c r="AC31" i="24"/>
  <c r="AS31" i="24"/>
  <c r="BB31" i="24" s="1"/>
  <c r="AC26" i="53"/>
  <c r="AS26" i="53"/>
  <c r="BB26" i="53" s="1"/>
  <c r="AC27" i="53"/>
  <c r="AS27" i="53"/>
  <c r="BB27" i="53" s="1"/>
  <c r="AC31" i="53"/>
  <c r="AS31" i="53"/>
  <c r="BB31" i="53" s="1"/>
  <c r="AC34" i="37"/>
  <c r="AS34" i="37"/>
  <c r="BB34" i="37" s="1"/>
  <c r="AC38" i="37"/>
  <c r="AS38" i="37"/>
  <c r="BB38" i="37" s="1"/>
  <c r="AC33" i="37"/>
  <c r="AS33" i="37"/>
  <c r="BB33" i="37" s="1"/>
  <c r="AS50" i="50"/>
  <c r="BB50" i="50" s="1"/>
  <c r="AC50" i="50"/>
  <c r="AS39" i="50"/>
  <c r="BB39" i="50" s="1"/>
  <c r="AC39" i="50"/>
  <c r="AC36" i="50"/>
  <c r="AS36" i="50"/>
  <c r="BB36" i="50" s="1"/>
  <c r="AC37" i="20"/>
  <c r="AS37" i="20"/>
  <c r="BB37" i="20" s="1"/>
  <c r="AC47" i="20"/>
  <c r="AS47" i="20"/>
  <c r="BB47" i="20" s="1"/>
  <c r="AC36" i="20"/>
  <c r="AS36" i="20"/>
  <c r="BB36" i="20" s="1"/>
  <c r="AC49" i="20"/>
  <c r="AS49" i="20"/>
  <c r="BB49" i="20" s="1"/>
  <c r="AC41" i="25"/>
  <c r="AS41" i="25"/>
  <c r="BB41" i="25" s="1"/>
  <c r="AC36" i="25"/>
  <c r="AS36" i="25"/>
  <c r="BB36" i="25" s="1"/>
  <c r="AS43" i="25"/>
  <c r="BB43" i="25" s="1"/>
  <c r="AC43" i="25"/>
  <c r="AS48" i="54"/>
  <c r="BB48" i="54" s="1"/>
  <c r="AC48" i="54"/>
  <c r="AS31" i="54"/>
  <c r="BB31" i="54" s="1"/>
  <c r="AC31" i="54"/>
  <c r="AS46" i="54"/>
  <c r="BB46" i="54" s="1"/>
  <c r="AC46" i="54"/>
  <c r="AC44" i="35"/>
  <c r="AS44" i="35"/>
  <c r="BB44" i="35" s="1"/>
  <c r="AC38" i="35"/>
  <c r="AS38" i="35"/>
  <c r="BB38" i="35" s="1"/>
  <c r="AC33" i="35"/>
  <c r="AS33" i="35"/>
  <c r="BB33" i="35" s="1"/>
  <c r="AC42" i="8"/>
  <c r="AS42" i="8"/>
  <c r="BB42" i="8" s="1"/>
  <c r="AS37" i="8"/>
  <c r="BB37" i="8" s="1"/>
  <c r="AC37" i="8"/>
  <c r="AC40" i="8"/>
  <c r="AS40" i="8"/>
  <c r="BB40" i="8" s="1"/>
  <c r="AC34" i="43"/>
  <c r="AS34" i="43"/>
  <c r="BB34" i="43" s="1"/>
  <c r="AC29" i="43"/>
  <c r="AS29" i="43"/>
  <c r="BB29" i="43" s="1"/>
  <c r="AC36" i="43"/>
  <c r="AS36" i="43"/>
  <c r="BB36" i="43" s="1"/>
  <c r="AC43" i="69"/>
  <c r="AS43" i="69"/>
  <c r="BB43" i="69" s="1"/>
  <c r="AC31" i="69"/>
  <c r="AS31" i="69"/>
  <c r="BB31" i="69" s="1"/>
  <c r="AC37" i="69"/>
  <c r="AS37" i="69"/>
  <c r="BB37" i="69" s="1"/>
  <c r="AS31" i="12"/>
  <c r="BB31" i="12" s="1"/>
  <c r="AC31" i="12"/>
  <c r="AC30" i="12"/>
  <c r="AS30" i="12"/>
  <c r="BB30" i="12" s="1"/>
  <c r="AC28" i="12"/>
  <c r="AS28" i="12"/>
  <c r="BB28" i="12" s="1"/>
  <c r="AC48" i="12"/>
  <c r="AS48" i="12"/>
  <c r="BB48" i="12" s="1"/>
  <c r="AC40" i="39"/>
  <c r="AS40" i="39"/>
  <c r="BB40" i="39" s="1"/>
  <c r="AC47" i="39"/>
  <c r="AS47" i="39"/>
  <c r="BB47" i="39" s="1"/>
  <c r="AC48" i="39"/>
  <c r="AS48" i="39"/>
  <c r="BB48" i="39" s="1"/>
  <c r="AS40" i="16"/>
  <c r="BB40" i="16" s="1"/>
  <c r="AC40" i="16"/>
  <c r="AC29" i="16"/>
  <c r="AS29" i="16"/>
  <c r="BB29" i="16" s="1"/>
  <c r="AC39" i="16"/>
  <c r="AS39" i="16"/>
  <c r="BB39" i="16" s="1"/>
  <c r="AC41" i="51"/>
  <c r="AS41" i="51"/>
  <c r="BB41" i="51" s="1"/>
  <c r="AC39" i="51"/>
  <c r="AS39" i="51"/>
  <c r="BB39" i="51" s="1"/>
  <c r="AC49" i="51"/>
  <c r="AS49" i="51"/>
  <c r="BB49" i="51" s="1"/>
  <c r="AC46" i="21"/>
  <c r="AS46" i="21"/>
  <c r="BB46" i="21" s="1"/>
  <c r="AC32" i="21"/>
  <c r="AS32" i="21"/>
  <c r="BB32" i="21" s="1"/>
  <c r="AC39" i="21"/>
  <c r="AS39" i="21"/>
  <c r="BB39" i="21" s="1"/>
  <c r="AC34" i="26"/>
  <c r="AS34" i="26"/>
  <c r="BB34" i="26" s="1"/>
  <c r="AC35" i="26"/>
  <c r="AS35" i="26"/>
  <c r="BB35" i="26" s="1"/>
  <c r="AS33" i="26"/>
  <c r="BB33" i="26" s="1"/>
  <c r="AC33" i="26"/>
  <c r="AS43" i="47"/>
  <c r="BB43" i="47" s="1"/>
  <c r="AC43" i="47"/>
  <c r="AC31" i="47"/>
  <c r="AS31" i="47"/>
  <c r="BB31" i="47" s="1"/>
  <c r="AC38" i="47"/>
  <c r="AS38" i="47"/>
  <c r="BB38" i="47" s="1"/>
  <c r="AS33" i="47"/>
  <c r="BB33" i="47" s="1"/>
  <c r="AC33" i="47"/>
  <c r="AC32" i="7"/>
  <c r="AS32" i="7"/>
  <c r="BB32" i="7" s="1"/>
  <c r="AC39" i="7"/>
  <c r="AS39" i="7"/>
  <c r="BB39" i="7" s="1"/>
  <c r="AC46" i="7"/>
  <c r="AS46" i="7"/>
  <c r="BB46" i="7" s="1"/>
  <c r="AS42" i="36"/>
  <c r="BB42" i="36" s="1"/>
  <c r="AC42" i="36"/>
  <c r="AS43" i="36"/>
  <c r="BB43" i="36" s="1"/>
  <c r="AC43" i="36"/>
  <c r="AS32" i="36"/>
  <c r="BB32" i="36" s="1"/>
  <c r="AC32" i="36"/>
  <c r="AC38" i="22"/>
  <c r="AS38" i="22"/>
  <c r="BB38" i="22" s="1"/>
  <c r="AC39" i="22"/>
  <c r="AS39" i="22"/>
  <c r="BB39" i="22" s="1"/>
  <c r="AC47" i="22"/>
  <c r="AS47" i="22"/>
  <c r="BB47" i="22" s="1"/>
  <c r="AC41" i="13"/>
  <c r="AS41" i="13"/>
  <c r="BB41" i="13" s="1"/>
  <c r="AC39" i="13"/>
  <c r="AS39" i="13"/>
  <c r="BB39" i="13" s="1"/>
  <c r="AC31" i="13"/>
  <c r="AS31" i="13"/>
  <c r="BB31" i="13" s="1"/>
  <c r="AC27" i="41"/>
  <c r="AS27" i="41"/>
  <c r="BB27" i="41" s="1"/>
  <c r="AC44" i="41"/>
  <c r="AS44" i="41"/>
  <c r="BB44" i="41" s="1"/>
  <c r="AC38" i="41"/>
  <c r="AS38" i="41"/>
  <c r="BB38" i="41" s="1"/>
  <c r="AC28" i="66"/>
  <c r="AS28" i="66"/>
  <c r="BB28" i="66" s="1"/>
  <c r="AC38" i="66"/>
  <c r="AS38" i="66"/>
  <c r="BB38" i="66" s="1"/>
  <c r="AC33" i="66"/>
  <c r="AS33" i="66"/>
  <c r="BB33" i="66" s="1"/>
  <c r="AC38" i="46"/>
  <c r="AS38" i="46"/>
  <c r="BB38" i="46" s="1"/>
  <c r="AC36" i="46"/>
  <c r="AS36" i="46"/>
  <c r="BB36" i="46" s="1"/>
  <c r="AC31" i="46"/>
  <c r="AS31" i="46"/>
  <c r="BB31" i="46" s="1"/>
  <c r="AC48" i="9"/>
  <c r="AS48" i="9"/>
  <c r="BB48" i="9" s="1"/>
  <c r="AC38" i="9"/>
  <c r="AS38" i="9"/>
  <c r="BB38" i="9" s="1"/>
  <c r="AC29" i="9"/>
  <c r="AS29" i="9"/>
  <c r="BB29" i="9" s="1"/>
  <c r="AC44" i="9"/>
  <c r="AS44" i="9"/>
  <c r="BB44" i="9" s="1"/>
  <c r="AC41" i="44"/>
  <c r="AS41" i="44"/>
  <c r="BB41" i="44" s="1"/>
  <c r="AC30" i="44"/>
  <c r="AS30" i="44"/>
  <c r="BB30" i="44" s="1"/>
  <c r="AC44" i="44"/>
  <c r="AS44" i="44"/>
  <c r="BB44" i="44" s="1"/>
  <c r="AC38" i="6"/>
  <c r="AS38" i="6"/>
  <c r="BB38" i="6" s="1"/>
  <c r="AC48" i="6"/>
  <c r="AS48" i="6"/>
  <c r="BB48" i="6" s="1"/>
  <c r="AC32" i="6"/>
  <c r="AS32" i="6"/>
  <c r="BB32" i="6" s="1"/>
  <c r="AC35" i="27"/>
  <c r="AS35" i="27"/>
  <c r="BB35" i="27" s="1"/>
  <c r="AC45" i="27"/>
  <c r="AS45" i="27"/>
  <c r="BB45" i="27" s="1"/>
  <c r="AC46" i="27"/>
  <c r="AS46" i="27"/>
  <c r="BB46" i="27" s="1"/>
  <c r="AS39" i="48"/>
  <c r="BB39" i="48" s="1"/>
  <c r="AC39" i="48"/>
  <c r="AC47" i="48"/>
  <c r="AS47" i="48"/>
  <c r="BB47" i="48" s="1"/>
  <c r="AS41" i="48"/>
  <c r="BB41" i="48" s="1"/>
  <c r="AC41" i="48"/>
  <c r="AC26" i="34"/>
  <c r="AS26" i="34"/>
  <c r="BB26" i="34" s="1"/>
  <c r="AS33" i="34"/>
  <c r="BB33" i="34" s="1"/>
  <c r="AC33" i="34"/>
  <c r="AS31" i="34"/>
  <c r="BB31" i="34" s="1"/>
  <c r="AC31" i="34"/>
  <c r="AS44" i="49"/>
  <c r="BB44" i="49" s="1"/>
  <c r="AC44" i="49"/>
  <c r="AC29" i="49"/>
  <c r="AS29" i="49"/>
  <c r="BB29" i="49" s="1"/>
  <c r="AC30" i="49"/>
  <c r="AS30" i="49"/>
  <c r="BB30" i="49" s="1"/>
  <c r="AC34" i="49"/>
  <c r="AS34" i="49"/>
  <c r="BB34" i="49" s="1"/>
  <c r="AC28" i="17"/>
  <c r="AS28" i="17"/>
  <c r="BB28" i="17" s="1"/>
  <c r="AC50" i="17"/>
  <c r="AS50" i="17"/>
  <c r="BB50" i="17" s="1"/>
  <c r="AC36" i="17"/>
  <c r="AS36" i="17"/>
  <c r="BB36" i="17" s="1"/>
  <c r="AC26" i="52"/>
  <c r="AS26" i="52"/>
  <c r="BB26" i="52" s="1"/>
  <c r="AC36" i="52"/>
  <c r="AS36" i="52"/>
  <c r="BB36" i="52" s="1"/>
  <c r="AC33" i="52"/>
  <c r="AS33" i="52"/>
  <c r="BB33" i="52" s="1"/>
  <c r="AC43" i="14"/>
  <c r="AS43" i="14"/>
  <c r="BB43" i="14" s="1"/>
  <c r="AC44" i="14"/>
  <c r="AS44" i="14"/>
  <c r="BB44" i="14" s="1"/>
  <c r="AC33" i="14"/>
  <c r="AS33" i="14"/>
  <c r="BB33" i="14" s="1"/>
  <c r="AC46" i="40"/>
  <c r="AS46" i="40"/>
  <c r="BB46" i="40" s="1"/>
  <c r="AC34" i="40"/>
  <c r="AS34" i="40"/>
  <c r="BB34" i="40" s="1"/>
  <c r="AC45" i="40"/>
  <c r="AS45" i="40"/>
  <c r="BB45" i="40" s="1"/>
  <c r="AC41" i="67"/>
  <c r="AS41" i="67"/>
  <c r="BB41" i="67" s="1"/>
  <c r="AC30" i="67"/>
  <c r="AS30" i="67"/>
  <c r="BB30" i="67" s="1"/>
  <c r="AC43" i="67"/>
  <c r="AS43" i="67"/>
  <c r="BB43" i="67" s="1"/>
  <c r="AC37" i="10"/>
  <c r="AS37" i="10"/>
  <c r="BB37" i="10" s="1"/>
  <c r="AC34" i="10"/>
  <c r="AS34" i="10"/>
  <c r="BB34" i="10" s="1"/>
  <c r="AC31" i="10"/>
  <c r="AS31" i="10"/>
  <c r="BB31" i="10" s="1"/>
  <c r="AC35" i="19"/>
  <c r="AS35" i="19"/>
  <c r="BB35" i="19" s="1"/>
  <c r="AC50" i="19"/>
  <c r="AS50" i="19"/>
  <c r="BB50" i="19" s="1"/>
  <c r="AC28" i="19"/>
  <c r="AS28" i="19"/>
  <c r="BB28" i="19" s="1"/>
  <c r="AC49" i="19"/>
  <c r="AS49" i="19"/>
  <c r="BB49" i="19" s="1"/>
  <c r="AC39" i="38"/>
  <c r="AS39" i="38"/>
  <c r="BB39" i="38" s="1"/>
  <c r="AC36" i="38"/>
  <c r="AS36" i="38"/>
  <c r="BB36" i="38" s="1"/>
  <c r="AC29" i="38"/>
  <c r="AS29" i="38"/>
  <c r="BB29" i="38" s="1"/>
  <c r="W27" i="8"/>
  <c r="V29" i="15"/>
  <c r="AR47" i="16"/>
  <c r="AR42" i="66"/>
  <c r="AR47" i="19"/>
  <c r="W27" i="24"/>
  <c r="AC27" i="45"/>
  <c r="AS27" i="45"/>
  <c r="BB27" i="45" s="1"/>
  <c r="AC34" i="45"/>
  <c r="AS34" i="45"/>
  <c r="BB34" i="45" s="1"/>
  <c r="AC48" i="45"/>
  <c r="AS48" i="45"/>
  <c r="BB48" i="45" s="1"/>
  <c r="AC38" i="15"/>
  <c r="AS38" i="15"/>
  <c r="BB38" i="15" s="1"/>
  <c r="AC42" i="15"/>
  <c r="AS42" i="15"/>
  <c r="BB42" i="15" s="1"/>
  <c r="AC37" i="15"/>
  <c r="AS37" i="15"/>
  <c r="BB37" i="15" s="1"/>
  <c r="AC27" i="42"/>
  <c r="AS27" i="42"/>
  <c r="BB27" i="42" s="1"/>
  <c r="AS37" i="42"/>
  <c r="BB37" i="42" s="1"/>
  <c r="AC37" i="42"/>
  <c r="AS30" i="42"/>
  <c r="BB30" i="42" s="1"/>
  <c r="AC30" i="42"/>
  <c r="AS45" i="42"/>
  <c r="BB45" i="42" s="1"/>
  <c r="AC45" i="42"/>
  <c r="AC30" i="68"/>
  <c r="AS30" i="68"/>
  <c r="BB30" i="68" s="1"/>
  <c r="AC37" i="68"/>
  <c r="AS37" i="68"/>
  <c r="BB37" i="68" s="1"/>
  <c r="AC35" i="68"/>
  <c r="AS35" i="68"/>
  <c r="BB35" i="68" s="1"/>
  <c r="AC28" i="11"/>
  <c r="AS28" i="11"/>
  <c r="BB28" i="11" s="1"/>
  <c r="AC32" i="11"/>
  <c r="AS32" i="11"/>
  <c r="BB32" i="11" s="1"/>
  <c r="AC42" i="11"/>
  <c r="AS42" i="11"/>
  <c r="BB42" i="11" s="1"/>
  <c r="AS35" i="24"/>
  <c r="BB35" i="24" s="1"/>
  <c r="AC35" i="24"/>
  <c r="AS45" i="24"/>
  <c r="BB45" i="24" s="1"/>
  <c r="AC45" i="24"/>
  <c r="AS30" i="24"/>
  <c r="BB30" i="24" s="1"/>
  <c r="AC30" i="24"/>
  <c r="AC29" i="53"/>
  <c r="AS29" i="53"/>
  <c r="BB29" i="53" s="1"/>
  <c r="AC30" i="53"/>
  <c r="AS30" i="53"/>
  <c r="BB30" i="53" s="1"/>
  <c r="AC34" i="53"/>
  <c r="AS34" i="53"/>
  <c r="BB34" i="53" s="1"/>
  <c r="AC31" i="37"/>
  <c r="AS31" i="37"/>
  <c r="BB31" i="37" s="1"/>
  <c r="AC48" i="37"/>
  <c r="AS48" i="37"/>
  <c r="BB48" i="37" s="1"/>
  <c r="AC49" i="37"/>
  <c r="AS49" i="37"/>
  <c r="BB49" i="37" s="1"/>
  <c r="AC29" i="50"/>
  <c r="AS29" i="50"/>
  <c r="BB29" i="50" s="1"/>
  <c r="AC43" i="50"/>
  <c r="AS43" i="50"/>
  <c r="BB43" i="50" s="1"/>
  <c r="AS40" i="50"/>
  <c r="BB40" i="50" s="1"/>
  <c r="AC40" i="50"/>
  <c r="AC46" i="20"/>
  <c r="AS46" i="20"/>
  <c r="BB46" i="20" s="1"/>
  <c r="AC50" i="20"/>
  <c r="AS50" i="20"/>
  <c r="BB50" i="20" s="1"/>
  <c r="AC39" i="20"/>
  <c r="AS39" i="20"/>
  <c r="BB39" i="20" s="1"/>
  <c r="AC28" i="25"/>
  <c r="AS28" i="25"/>
  <c r="BB28" i="25" s="1"/>
  <c r="AC26" i="25"/>
  <c r="AS26" i="25"/>
  <c r="BB26" i="25" s="1"/>
  <c r="AS39" i="25"/>
  <c r="BB39" i="25" s="1"/>
  <c r="AC39" i="25"/>
  <c r="AS46" i="25"/>
  <c r="BB46" i="25" s="1"/>
  <c r="AC46" i="25"/>
  <c r="AS41" i="54"/>
  <c r="BB41" i="54" s="1"/>
  <c r="AC41" i="54"/>
  <c r="AS44" i="54"/>
  <c r="BB44" i="54" s="1"/>
  <c r="AC44" i="54"/>
  <c r="AS26" i="54"/>
  <c r="BB26" i="54" s="1"/>
  <c r="AC26" i="54"/>
  <c r="AC47" i="35"/>
  <c r="AS47" i="35"/>
  <c r="BB47" i="35" s="1"/>
  <c r="AC48" i="35"/>
  <c r="AS48" i="35"/>
  <c r="BB48" i="35" s="1"/>
  <c r="AC49" i="35"/>
  <c r="AS49" i="35"/>
  <c r="BB49" i="35" s="1"/>
  <c r="AS28" i="8"/>
  <c r="BB28" i="8" s="1"/>
  <c r="AC28" i="8"/>
  <c r="AC31" i="8"/>
  <c r="AS31" i="8"/>
  <c r="BB31" i="8" s="1"/>
  <c r="AC47" i="8"/>
  <c r="AS47" i="8"/>
  <c r="BB47" i="8" s="1"/>
  <c r="AC37" i="43"/>
  <c r="AS37" i="43"/>
  <c r="BB37" i="43" s="1"/>
  <c r="AC35" i="43"/>
  <c r="AS35" i="43"/>
  <c r="BB35" i="43" s="1"/>
  <c r="AC39" i="43"/>
  <c r="AS39" i="43"/>
  <c r="BB39" i="43" s="1"/>
  <c r="AC30" i="69"/>
  <c r="AS30" i="69"/>
  <c r="BB30" i="69" s="1"/>
  <c r="AC36" i="69"/>
  <c r="AS36" i="69"/>
  <c r="BB36" i="69" s="1"/>
  <c r="AC46" i="69"/>
  <c r="AS46" i="69"/>
  <c r="BB46" i="69" s="1"/>
  <c r="AS41" i="12"/>
  <c r="BB41" i="12" s="1"/>
  <c r="AC41" i="12"/>
  <c r="AC49" i="12"/>
  <c r="AS49" i="12"/>
  <c r="BB49" i="12" s="1"/>
  <c r="AS35" i="12"/>
  <c r="BB35" i="12" s="1"/>
  <c r="AC35" i="12"/>
  <c r="AC27" i="39"/>
  <c r="AS27" i="39"/>
  <c r="BB27" i="39" s="1"/>
  <c r="AC43" i="39"/>
  <c r="AS43" i="39"/>
  <c r="BB43" i="39" s="1"/>
  <c r="AC50" i="39"/>
  <c r="AS50" i="39"/>
  <c r="BB50" i="39" s="1"/>
  <c r="AC45" i="39"/>
  <c r="AS45" i="39"/>
  <c r="BB45" i="39" s="1"/>
  <c r="AC32" i="16"/>
  <c r="AS32" i="16"/>
  <c r="BB32" i="16" s="1"/>
  <c r="AS38" i="16"/>
  <c r="BB38" i="16" s="1"/>
  <c r="AC38" i="16"/>
  <c r="AC43" i="16"/>
  <c r="AS43" i="16"/>
  <c r="BB43" i="16" s="1"/>
  <c r="AC26" i="51"/>
  <c r="AS26" i="51"/>
  <c r="BB26" i="51" s="1"/>
  <c r="AC42" i="51"/>
  <c r="AS42" i="51"/>
  <c r="BB42" i="51" s="1"/>
  <c r="AC28" i="51"/>
  <c r="AS28" i="51"/>
  <c r="BB28" i="51" s="1"/>
  <c r="AC43" i="21"/>
  <c r="AS43" i="21"/>
  <c r="BB43" i="21" s="1"/>
  <c r="AC35" i="21"/>
  <c r="AS35" i="21"/>
  <c r="BB35" i="21" s="1"/>
  <c r="AC45" i="21"/>
  <c r="AS45" i="21"/>
  <c r="BB45" i="21" s="1"/>
  <c r="AS50" i="26"/>
  <c r="BB50" i="26" s="1"/>
  <c r="AC50" i="26"/>
  <c r="AC38" i="26"/>
  <c r="AS38" i="26"/>
  <c r="BB38" i="26" s="1"/>
  <c r="AS36" i="26"/>
  <c r="BB36" i="26" s="1"/>
  <c r="AC36" i="26"/>
  <c r="AC40" i="47"/>
  <c r="AS40" i="47"/>
  <c r="BB40" i="47" s="1"/>
  <c r="AS34" i="47"/>
  <c r="BB34" i="47" s="1"/>
  <c r="AC34" i="47"/>
  <c r="AS26" i="47"/>
  <c r="BB26" i="47" s="1"/>
  <c r="AC26" i="47"/>
  <c r="AC47" i="7"/>
  <c r="AS47" i="7"/>
  <c r="BB47" i="7" s="1"/>
  <c r="AC35" i="7"/>
  <c r="AS35" i="7"/>
  <c r="BB35" i="7" s="1"/>
  <c r="AC42" i="7"/>
  <c r="AS42" i="7"/>
  <c r="BB42" i="7" s="1"/>
  <c r="AC37" i="7"/>
  <c r="AS37" i="7"/>
  <c r="BB37" i="7" s="1"/>
  <c r="AS46" i="36"/>
  <c r="BB46" i="36" s="1"/>
  <c r="AC46" i="36"/>
  <c r="AS27" i="36"/>
  <c r="BB27" i="36" s="1"/>
  <c r="AC27" i="36"/>
  <c r="AS36" i="36"/>
  <c r="BB36" i="36" s="1"/>
  <c r="AC36" i="36"/>
  <c r="AC41" i="22"/>
  <c r="AS41" i="22"/>
  <c r="BB41" i="22" s="1"/>
  <c r="AC34" i="22"/>
  <c r="AS34" i="22"/>
  <c r="BB34" i="22" s="1"/>
  <c r="AC50" i="22"/>
  <c r="AS50" i="22"/>
  <c r="BB50" i="22" s="1"/>
  <c r="AC29" i="13"/>
  <c r="AS29" i="13"/>
  <c r="BB29" i="13" s="1"/>
  <c r="AC42" i="13"/>
  <c r="AS42" i="13"/>
  <c r="BB42" i="13" s="1"/>
  <c r="AC34" i="13"/>
  <c r="AS34" i="13"/>
  <c r="BB34" i="13" s="1"/>
  <c r="AC40" i="41"/>
  <c r="AS40" i="41"/>
  <c r="BB40" i="41" s="1"/>
  <c r="AC47" i="41"/>
  <c r="AS47" i="41"/>
  <c r="BB47" i="41" s="1"/>
  <c r="AC48" i="41"/>
  <c r="AS48" i="41"/>
  <c r="BB48" i="41" s="1"/>
  <c r="AC47" i="66"/>
  <c r="AS47" i="66"/>
  <c r="BB47" i="66" s="1"/>
  <c r="AC48" i="66"/>
  <c r="AS48" i="66"/>
  <c r="BB48" i="66" s="1"/>
  <c r="AC49" i="66"/>
  <c r="AS49" i="66"/>
  <c r="BB49" i="66" s="1"/>
  <c r="AC42" i="46"/>
  <c r="AS42" i="46"/>
  <c r="BB42" i="46" s="1"/>
  <c r="AC47" i="46"/>
  <c r="AS47" i="46"/>
  <c r="BB47" i="46" s="1"/>
  <c r="AC30" i="46"/>
  <c r="AS30" i="46"/>
  <c r="BB30" i="46" s="1"/>
  <c r="AC27" i="9"/>
  <c r="AS27" i="9"/>
  <c r="BB27" i="9" s="1"/>
  <c r="AC45" i="9"/>
  <c r="AS45" i="9"/>
  <c r="BB45" i="9" s="1"/>
  <c r="AC36" i="9"/>
  <c r="AS36" i="9"/>
  <c r="BB36" i="9" s="1"/>
  <c r="AC32" i="44"/>
  <c r="AS32" i="44"/>
  <c r="BB32" i="44" s="1"/>
  <c r="AC29" i="44"/>
  <c r="AS29" i="44"/>
  <c r="BB29" i="44" s="1"/>
  <c r="AC35" i="44"/>
  <c r="AS35" i="44"/>
  <c r="BB35" i="44" s="1"/>
  <c r="AC48" i="44"/>
  <c r="AS48" i="44"/>
  <c r="BB48" i="44" s="1"/>
  <c r="AC34" i="6"/>
  <c r="AS34" i="6"/>
  <c r="BB34" i="6" s="1"/>
  <c r="AC35" i="6"/>
  <c r="AS35" i="6"/>
  <c r="BB35" i="6" s="1"/>
  <c r="AC41" i="6"/>
  <c r="AS41" i="6"/>
  <c r="BB41" i="6" s="1"/>
  <c r="AC38" i="27"/>
  <c r="AS38" i="27"/>
  <c r="BB38" i="27" s="1"/>
  <c r="AC33" i="27"/>
  <c r="AS33" i="27"/>
  <c r="BB33" i="27" s="1"/>
  <c r="AC28" i="27"/>
  <c r="AS28" i="27"/>
  <c r="BB28" i="27" s="1"/>
  <c r="AS46" i="48"/>
  <c r="BB46" i="48" s="1"/>
  <c r="AC46" i="48"/>
  <c r="AS30" i="48"/>
  <c r="BB30" i="48" s="1"/>
  <c r="AC30" i="48"/>
  <c r="AS28" i="48"/>
  <c r="BB28" i="48" s="1"/>
  <c r="AC28" i="48"/>
  <c r="AC28" i="34"/>
  <c r="AS28" i="34"/>
  <c r="BB28" i="34" s="1"/>
  <c r="AC36" i="34"/>
  <c r="AS36" i="34"/>
  <c r="BB36" i="34" s="1"/>
  <c r="AC50" i="34"/>
  <c r="AS50" i="34"/>
  <c r="BB50" i="34" s="1"/>
  <c r="AS41" i="49"/>
  <c r="BB41" i="49" s="1"/>
  <c r="AC41" i="49"/>
  <c r="AC48" i="49"/>
  <c r="AS48" i="49"/>
  <c r="BB48" i="49" s="1"/>
  <c r="AC40" i="49"/>
  <c r="AS40" i="49"/>
  <c r="BB40" i="49" s="1"/>
  <c r="AC31" i="17"/>
  <c r="AS31" i="17"/>
  <c r="BB31" i="17" s="1"/>
  <c r="AC26" i="17"/>
  <c r="AS26" i="17"/>
  <c r="BB26" i="17" s="1"/>
  <c r="AC39" i="17"/>
  <c r="AS39" i="17"/>
  <c r="BB39" i="17" s="1"/>
  <c r="AC30" i="52"/>
  <c r="AS30" i="52"/>
  <c r="BB30" i="52" s="1"/>
  <c r="AC40" i="52"/>
  <c r="AS40" i="52"/>
  <c r="BB40" i="52" s="1"/>
  <c r="AC41" i="52"/>
  <c r="AS41" i="52"/>
  <c r="BB41" i="52" s="1"/>
  <c r="AC47" i="14"/>
  <c r="AS47" i="14"/>
  <c r="BB47" i="14" s="1"/>
  <c r="AC28" i="14"/>
  <c r="AS28" i="14"/>
  <c r="BB28" i="14" s="1"/>
  <c r="AC37" i="14"/>
  <c r="AS37" i="14"/>
  <c r="BB37" i="14" s="1"/>
  <c r="AC27" i="40"/>
  <c r="AS27" i="40"/>
  <c r="BB27" i="40" s="1"/>
  <c r="AC44" i="40"/>
  <c r="AS44" i="40"/>
  <c r="BB44" i="40" s="1"/>
  <c r="AC36" i="40"/>
  <c r="AS36" i="40"/>
  <c r="BB36" i="40" s="1"/>
  <c r="AC50" i="67"/>
  <c r="AS50" i="67"/>
  <c r="BB50" i="67" s="1"/>
  <c r="AC36" i="67"/>
  <c r="AS36" i="67"/>
  <c r="BB36" i="67" s="1"/>
  <c r="AS46" i="67"/>
  <c r="BB46" i="67" s="1"/>
  <c r="AC46" i="67"/>
  <c r="AC50" i="10"/>
  <c r="AS50" i="10"/>
  <c r="BB50" i="10" s="1"/>
  <c r="AC38" i="10"/>
  <c r="AS38" i="10"/>
  <c r="BB38" i="10" s="1"/>
  <c r="AS49" i="10"/>
  <c r="BB49" i="10" s="1"/>
  <c r="AC49" i="10"/>
  <c r="AC32" i="19"/>
  <c r="AS32" i="19"/>
  <c r="BB32" i="19" s="1"/>
  <c r="AC30" i="19"/>
  <c r="AS30" i="19"/>
  <c r="BB30" i="19" s="1"/>
  <c r="AC31" i="19"/>
  <c r="AS31" i="19"/>
  <c r="BB31" i="19" s="1"/>
  <c r="AC38" i="38"/>
  <c r="AS38" i="38"/>
  <c r="BB38" i="38" s="1"/>
  <c r="AC43" i="38"/>
  <c r="AS43" i="38"/>
  <c r="BB43" i="38" s="1"/>
  <c r="AC44" i="38"/>
  <c r="AS44" i="38"/>
  <c r="BB44" i="38" s="1"/>
  <c r="AC33" i="38"/>
  <c r="AS33" i="38"/>
  <c r="BB33" i="38" s="1"/>
  <c r="AR30" i="11"/>
  <c r="AR34" i="8"/>
  <c r="W31" i="44"/>
  <c r="AR48" i="66"/>
  <c r="AR32" i="50"/>
  <c r="AR41" i="13"/>
  <c r="AI27" i="11"/>
  <c r="BO27" i="11" s="1"/>
  <c r="AR27" i="19"/>
  <c r="BF27" i="19" s="1"/>
  <c r="V27" i="14"/>
  <c r="AR27" i="17"/>
  <c r="BF27" i="17" s="1"/>
  <c r="W31" i="35"/>
  <c r="W30" i="52"/>
  <c r="W32" i="42"/>
  <c r="W28" i="51"/>
  <c r="AR47" i="24"/>
  <c r="V44" i="38"/>
  <c r="AR27" i="69"/>
  <c r="BF27" i="69" s="1"/>
  <c r="AR31" i="11"/>
  <c r="AR44" i="51"/>
  <c r="AR30" i="48"/>
  <c r="AR27" i="24"/>
  <c r="BF27" i="24" s="1"/>
  <c r="AR46" i="8"/>
  <c r="AR46" i="12"/>
  <c r="AR44" i="26"/>
  <c r="AR50" i="68"/>
  <c r="AR30" i="50"/>
  <c r="AR32" i="53"/>
  <c r="W28" i="44"/>
  <c r="W30" i="46"/>
  <c r="V45" i="10"/>
  <c r="AR32" i="40"/>
  <c r="AR33" i="68"/>
  <c r="AR28" i="51"/>
  <c r="AR32" i="43"/>
  <c r="AR38" i="22"/>
  <c r="AR36" i="47"/>
  <c r="AR42" i="49"/>
  <c r="AR41" i="44"/>
  <c r="V31" i="43"/>
  <c r="V35" i="22"/>
  <c r="AR37" i="68"/>
  <c r="AR40" i="54"/>
  <c r="W30" i="6"/>
  <c r="AR45" i="20"/>
  <c r="AR27" i="8"/>
  <c r="BF27" i="8" s="1"/>
  <c r="AR46" i="16"/>
  <c r="AR50" i="38"/>
  <c r="AR36" i="6"/>
  <c r="W33" i="11"/>
  <c r="W32" i="20"/>
  <c r="W33" i="12"/>
  <c r="AR45" i="34"/>
  <c r="W36" i="38"/>
  <c r="AR49" i="8"/>
  <c r="W28" i="20"/>
  <c r="W27" i="47"/>
  <c r="W31" i="13"/>
  <c r="AR34" i="50"/>
  <c r="AR31" i="34"/>
  <c r="AR42" i="54"/>
  <c r="AR43" i="16"/>
  <c r="AR41" i="41"/>
  <c r="AR45" i="66"/>
  <c r="V26" i="40"/>
  <c r="AR35" i="68"/>
  <c r="AR31" i="42"/>
  <c r="AR43" i="13"/>
  <c r="AR31" i="68"/>
  <c r="AR27" i="35"/>
  <c r="BF27" i="35" s="1"/>
  <c r="AR32" i="16"/>
  <c r="AR37" i="11"/>
  <c r="W38" i="69"/>
  <c r="AR37" i="40"/>
  <c r="AR31" i="10"/>
  <c r="AR35" i="54"/>
  <c r="AR42" i="40"/>
  <c r="AR37" i="26"/>
  <c r="AR28" i="25"/>
  <c r="AR36" i="39"/>
  <c r="AR42" i="15"/>
  <c r="V50" i="37"/>
  <c r="AR36" i="17"/>
  <c r="W29" i="46"/>
  <c r="AR43" i="67"/>
  <c r="AR43" i="53"/>
  <c r="AR30" i="22"/>
  <c r="AR36" i="53"/>
  <c r="AR48" i="13"/>
  <c r="AR41" i="46"/>
  <c r="AR49" i="25"/>
  <c r="V28" i="22"/>
  <c r="W30" i="50"/>
  <c r="AR39" i="21"/>
  <c r="W35" i="20"/>
  <c r="W34" i="46"/>
  <c r="W35" i="10"/>
  <c r="AI28" i="13"/>
  <c r="BO28" i="13" s="1"/>
  <c r="V31" i="25"/>
  <c r="AI29" i="68"/>
  <c r="BO29" i="68" s="1"/>
  <c r="W29" i="35"/>
  <c r="V33" i="54"/>
  <c r="AR42" i="11"/>
  <c r="AR49" i="24"/>
  <c r="V41" i="26"/>
  <c r="AR32" i="51"/>
  <c r="V28" i="7"/>
  <c r="AR43" i="19"/>
  <c r="AI27" i="7"/>
  <c r="BO27" i="7" s="1"/>
  <c r="AR42" i="42"/>
  <c r="AR31" i="66"/>
  <c r="AI27" i="52"/>
  <c r="BO27" i="52" s="1"/>
  <c r="AI27" i="43"/>
  <c r="BO27" i="43" s="1"/>
  <c r="AR48" i="44"/>
  <c r="V29" i="42"/>
  <c r="W36" i="8"/>
  <c r="W39" i="7"/>
  <c r="AR47" i="20"/>
  <c r="V36" i="52"/>
  <c r="V30" i="27"/>
  <c r="V42" i="13"/>
  <c r="V36" i="25"/>
  <c r="V36" i="39"/>
  <c r="V34" i="7"/>
  <c r="AI32" i="35"/>
  <c r="BO32" i="35" s="1"/>
  <c r="AR29" i="8"/>
  <c r="AR50" i="16"/>
  <c r="AR41" i="37"/>
  <c r="W45" i="21"/>
  <c r="W49" i="25"/>
  <c r="V39" i="66"/>
  <c r="AR45" i="21"/>
  <c r="AR50" i="14"/>
  <c r="AR46" i="34"/>
  <c r="AR39" i="27"/>
  <c r="AR37" i="24"/>
  <c r="V27" i="12"/>
  <c r="AR46" i="37"/>
  <c r="W35" i="6"/>
  <c r="W37" i="67"/>
  <c r="V42" i="9"/>
  <c r="V33" i="34"/>
  <c r="AR42" i="36"/>
  <c r="AR49" i="27"/>
  <c r="AR34" i="48"/>
  <c r="AI27" i="53"/>
  <c r="BO27" i="53" s="1"/>
  <c r="W26" i="8"/>
  <c r="AR49" i="35"/>
  <c r="V32" i="48"/>
  <c r="W43" i="27"/>
  <c r="W37" i="19"/>
  <c r="AR31" i="38"/>
  <c r="V28" i="27"/>
  <c r="AR32" i="66"/>
  <c r="W30" i="44"/>
  <c r="AR37" i="25"/>
  <c r="AR36" i="48"/>
  <c r="AR48" i="52"/>
  <c r="W31" i="15"/>
  <c r="AR36" i="8"/>
  <c r="AR27" i="11"/>
  <c r="BF27" i="11" s="1"/>
  <c r="W41" i="38"/>
  <c r="W30" i="66"/>
  <c r="AR42" i="51"/>
  <c r="AR47" i="22"/>
  <c r="V49" i="53"/>
  <c r="V33" i="25"/>
  <c r="V30" i="16"/>
  <c r="AR48" i="7"/>
  <c r="AR37" i="46"/>
  <c r="W42" i="44"/>
  <c r="W39" i="52"/>
  <c r="V29" i="50"/>
  <c r="W42" i="8"/>
  <c r="AR46" i="11"/>
  <c r="AR45" i="17"/>
  <c r="W27" i="14"/>
  <c r="AR27" i="13"/>
  <c r="BF27" i="13" s="1"/>
  <c r="V46" i="54"/>
  <c r="V29" i="12"/>
  <c r="V26" i="69"/>
  <c r="AI27" i="69"/>
  <c r="BO27" i="69" s="1"/>
  <c r="AR38" i="53"/>
  <c r="W31" i="47"/>
  <c r="AR32" i="42"/>
  <c r="V28" i="39"/>
  <c r="V31" i="7"/>
  <c r="W39" i="54"/>
  <c r="W35" i="39"/>
  <c r="AR49" i="38"/>
  <c r="V27" i="52"/>
  <c r="AR43" i="48"/>
  <c r="W33" i="51"/>
  <c r="AR46" i="39"/>
  <c r="AR50" i="39"/>
  <c r="AR27" i="43"/>
  <c r="BF27" i="43" s="1"/>
  <c r="V46" i="8"/>
  <c r="V33" i="11"/>
  <c r="V26" i="67"/>
  <c r="V42" i="21"/>
  <c r="AR28" i="67"/>
  <c r="W32" i="68"/>
  <c r="AR28" i="44"/>
  <c r="AR33" i="35"/>
  <c r="AR34" i="22"/>
  <c r="AR48" i="42"/>
  <c r="AR33" i="20"/>
  <c r="AR29" i="53"/>
  <c r="AR47" i="10"/>
  <c r="AR37" i="43"/>
  <c r="W31" i="49"/>
  <c r="AI27" i="51"/>
  <c r="BO27" i="51" s="1"/>
  <c r="AI28" i="22"/>
  <c r="BO28" i="22" s="1"/>
  <c r="AR50" i="45"/>
  <c r="AR50" i="10"/>
  <c r="V39" i="43"/>
  <c r="V49" i="19"/>
  <c r="AR41" i="69"/>
  <c r="AR32" i="25"/>
  <c r="AR33" i="11"/>
  <c r="W42" i="6"/>
  <c r="AR29" i="41"/>
  <c r="V34" i="38"/>
  <c r="V26" i="42"/>
  <c r="AR34" i="69"/>
  <c r="AR45" i="53"/>
  <c r="AR49" i="49"/>
  <c r="AR45" i="15"/>
  <c r="AR28" i="20"/>
  <c r="AI27" i="66"/>
  <c r="BO27" i="66" s="1"/>
  <c r="AP44" i="20"/>
  <c r="BK44" i="20" s="1"/>
  <c r="W40" i="40"/>
  <c r="W45" i="40"/>
  <c r="W26" i="21"/>
  <c r="W40" i="41"/>
  <c r="V37" i="50"/>
  <c r="V49" i="35"/>
  <c r="W28" i="34"/>
  <c r="V30" i="8"/>
  <c r="AR46" i="69"/>
  <c r="W37" i="69"/>
  <c r="W27" i="69"/>
  <c r="AR31" i="67"/>
  <c r="AR41" i="68"/>
  <c r="W49" i="52"/>
  <c r="AR32" i="47"/>
  <c r="W47" i="6"/>
  <c r="AR37" i="37"/>
  <c r="W41" i="45"/>
  <c r="AR33" i="49"/>
  <c r="V34" i="25"/>
  <c r="V26" i="6"/>
  <c r="V46" i="68"/>
  <c r="W29" i="69"/>
  <c r="AI28" i="19"/>
  <c r="BO28" i="19" s="1"/>
  <c r="V45" i="39"/>
  <c r="W37" i="52"/>
  <c r="V47" i="38"/>
  <c r="W42" i="39"/>
  <c r="AR31" i="54"/>
  <c r="W34" i="48"/>
  <c r="W31" i="48"/>
  <c r="AR33" i="12"/>
  <c r="AR33" i="27"/>
  <c r="W43" i="50"/>
  <c r="W44" i="24"/>
  <c r="W46" i="24"/>
  <c r="V43" i="44"/>
  <c r="V32" i="49"/>
  <c r="AI32" i="38"/>
  <c r="BO32" i="38" s="1"/>
  <c r="V28" i="25"/>
  <c r="V36" i="7"/>
  <c r="V36" i="47"/>
  <c r="AR45" i="68"/>
  <c r="AR32" i="48"/>
  <c r="V36" i="12"/>
  <c r="V41" i="68"/>
  <c r="AI27" i="42"/>
  <c r="BO27" i="42" s="1"/>
  <c r="W50" i="66"/>
  <c r="W31" i="17"/>
  <c r="W50" i="25"/>
  <c r="AR43" i="41"/>
  <c r="W33" i="46"/>
  <c r="AR38" i="20"/>
  <c r="W40" i="21"/>
  <c r="AR27" i="12"/>
  <c r="BF27" i="12" s="1"/>
  <c r="W50" i="69"/>
  <c r="V41" i="27"/>
  <c r="V35" i="51"/>
  <c r="AR30" i="67"/>
  <c r="AR45" i="13"/>
  <c r="V33" i="52"/>
  <c r="V42" i="25"/>
  <c r="V30" i="25"/>
  <c r="V46" i="25"/>
  <c r="AI28" i="26"/>
  <c r="BO28" i="26" s="1"/>
  <c r="V46" i="67"/>
  <c r="V44" i="51"/>
  <c r="AR27" i="7"/>
  <c r="BF27" i="7" s="1"/>
  <c r="AR44" i="38"/>
  <c r="AR34" i="47"/>
  <c r="W50" i="36"/>
  <c r="V42" i="45"/>
  <c r="V28" i="21"/>
  <c r="V26" i="21"/>
  <c r="W44" i="19"/>
  <c r="V40" i="51"/>
  <c r="AR45" i="50"/>
  <c r="V28" i="50"/>
  <c r="V26" i="50"/>
  <c r="V42" i="53"/>
  <c r="W42" i="49"/>
  <c r="AI27" i="15"/>
  <c r="BO27" i="15" s="1"/>
  <c r="W50" i="44"/>
  <c r="W35" i="41"/>
  <c r="W49" i="50"/>
  <c r="V36" i="50"/>
  <c r="W30" i="13"/>
  <c r="W39" i="13"/>
  <c r="AR35" i="46"/>
  <c r="V29" i="19"/>
  <c r="AR42" i="22"/>
  <c r="W47" i="66"/>
  <c r="W50" i="51"/>
  <c r="AR35" i="14"/>
  <c r="W30" i="9"/>
  <c r="V46" i="52"/>
  <c r="V44" i="9"/>
  <c r="V32" i="40"/>
  <c r="V39" i="38"/>
  <c r="V35" i="46"/>
  <c r="V28" i="46"/>
  <c r="V44" i="46"/>
  <c r="V40" i="37"/>
  <c r="V44" i="12"/>
  <c r="V34" i="43"/>
  <c r="V32" i="50"/>
  <c r="AI41" i="10"/>
  <c r="BO41" i="10" s="1"/>
  <c r="V34" i="51"/>
  <c r="V42" i="42"/>
  <c r="V26" i="35"/>
  <c r="V33" i="35"/>
  <c r="V41" i="16"/>
  <c r="V37" i="21"/>
  <c r="V48" i="66"/>
  <c r="W34" i="51"/>
  <c r="V35" i="50"/>
  <c r="W34" i="49"/>
  <c r="V47" i="9"/>
  <c r="W45" i="25"/>
  <c r="AR34" i="54"/>
  <c r="W50" i="41"/>
  <c r="W32" i="41"/>
  <c r="W47" i="15"/>
  <c r="W45" i="42"/>
  <c r="W42" i="21"/>
  <c r="W37" i="10"/>
  <c r="AI29" i="25"/>
  <c r="BO29" i="25" s="1"/>
  <c r="V35" i="11"/>
  <c r="V40" i="26"/>
  <c r="AI28" i="66"/>
  <c r="BO28" i="66" s="1"/>
  <c r="AR44" i="19"/>
  <c r="W44" i="36"/>
  <c r="V50" i="26"/>
  <c r="AR34" i="7"/>
  <c r="W38" i="11"/>
  <c r="W34" i="12"/>
  <c r="W30" i="42"/>
  <c r="V44" i="34"/>
  <c r="V48" i="44"/>
  <c r="W46" i="19"/>
  <c r="V49" i="40"/>
  <c r="V30" i="40"/>
  <c r="V41" i="43"/>
  <c r="V46" i="20"/>
  <c r="W28" i="27"/>
  <c r="W44" i="52"/>
  <c r="W36" i="19"/>
  <c r="W44" i="48"/>
  <c r="W32" i="38"/>
  <c r="W29" i="38"/>
  <c r="V44" i="6"/>
  <c r="W33" i="34"/>
  <c r="W34" i="40"/>
  <c r="V28" i="41"/>
  <c r="V34" i="13"/>
  <c r="V30" i="13"/>
  <c r="V42" i="50"/>
  <c r="V47" i="42"/>
  <c r="V44" i="42"/>
  <c r="AR32" i="22"/>
  <c r="AR29" i="39"/>
  <c r="AR45" i="26"/>
  <c r="AR49" i="37"/>
  <c r="W27" i="15"/>
  <c r="W40" i="46"/>
  <c r="V42" i="19"/>
  <c r="V36" i="38"/>
  <c r="V30" i="54"/>
  <c r="V44" i="7"/>
  <c r="V33" i="20"/>
  <c r="AR47" i="8"/>
  <c r="W31" i="6"/>
  <c r="W48" i="25"/>
  <c r="W36" i="20"/>
  <c r="V40" i="41"/>
  <c r="V27" i="24"/>
  <c r="V34" i="10"/>
  <c r="V30" i="66"/>
  <c r="W33" i="6"/>
  <c r="W39" i="6"/>
  <c r="W43" i="54"/>
  <c r="V49" i="50"/>
  <c r="AI29" i="50"/>
  <c r="BO29" i="50" s="1"/>
  <c r="V43" i="34"/>
  <c r="V26" i="34"/>
  <c r="V30" i="34"/>
  <c r="AI27" i="34"/>
  <c r="BO27" i="34" s="1"/>
  <c r="W26" i="53"/>
  <c r="W27" i="53"/>
  <c r="W47" i="16"/>
  <c r="W29" i="16"/>
  <c r="V46" i="14"/>
  <c r="W37" i="35"/>
  <c r="AI32" i="54"/>
  <c r="BO32" i="54" s="1"/>
  <c r="W37" i="8"/>
  <c r="V42" i="40"/>
  <c r="V32" i="51"/>
  <c r="V38" i="9"/>
  <c r="V26" i="9"/>
  <c r="AR39" i="68"/>
  <c r="AR50" i="34"/>
  <c r="W33" i="66"/>
  <c r="W29" i="39"/>
  <c r="AR32" i="54"/>
  <c r="W31" i="20"/>
  <c r="W41" i="46"/>
  <c r="W48" i="14"/>
  <c r="W28" i="14"/>
  <c r="AR40" i="14"/>
  <c r="W29" i="27"/>
  <c r="W42" i="9"/>
  <c r="V45" i="41"/>
  <c r="V48" i="27"/>
  <c r="V47" i="53"/>
  <c r="AI35" i="6"/>
  <c r="BO35" i="6" s="1"/>
  <c r="V39" i="14"/>
  <c r="V45" i="51"/>
  <c r="AI30" i="42"/>
  <c r="BO30" i="42" s="1"/>
  <c r="W31" i="67"/>
  <c r="AR45" i="41"/>
  <c r="W36" i="41"/>
  <c r="W29" i="42"/>
  <c r="AR32" i="45"/>
  <c r="V39" i="15"/>
  <c r="V39" i="50"/>
  <c r="V26" i="20"/>
  <c r="V32" i="43"/>
  <c r="AR40" i="17"/>
  <c r="W37" i="47"/>
  <c r="W42" i="53"/>
  <c r="W36" i="44"/>
  <c r="W47" i="52"/>
  <c r="V47" i="10"/>
  <c r="AP45" i="20"/>
  <c r="BK45" i="20" s="1"/>
  <c r="V27" i="41"/>
  <c r="V30" i="45"/>
  <c r="V26" i="68"/>
  <c r="V27" i="68"/>
  <c r="W45" i="13"/>
  <c r="V49" i="44"/>
  <c r="W41" i="19"/>
  <c r="W32" i="35"/>
  <c r="V45" i="37"/>
  <c r="V46" i="6"/>
  <c r="V43" i="6"/>
  <c r="W39" i="69"/>
  <c r="V29" i="21"/>
  <c r="W33" i="39"/>
  <c r="W49" i="8"/>
  <c r="AR30" i="44"/>
  <c r="W48" i="42"/>
  <c r="W26" i="40"/>
  <c r="AI35" i="9"/>
  <c r="BO35" i="9" s="1"/>
  <c r="AI28" i="46"/>
  <c r="BO28" i="46" s="1"/>
  <c r="AI28" i="37"/>
  <c r="BO28" i="37" s="1"/>
  <c r="V26" i="15"/>
  <c r="V49" i="54"/>
  <c r="AI30" i="12"/>
  <c r="BO30" i="12" s="1"/>
  <c r="V39" i="68"/>
  <c r="V40" i="69"/>
  <c r="AI30" i="21"/>
  <c r="BO30" i="21" s="1"/>
  <c r="V31" i="51"/>
  <c r="V27" i="19"/>
  <c r="V31" i="54"/>
  <c r="V37" i="12"/>
  <c r="V50" i="21"/>
  <c r="W40" i="16"/>
  <c r="AR34" i="35"/>
  <c r="AR30" i="46"/>
  <c r="V27" i="26"/>
  <c r="W40" i="68"/>
  <c r="W50" i="43"/>
  <c r="V36" i="48"/>
  <c r="V35" i="27"/>
  <c r="W35" i="68"/>
  <c r="AR49" i="21"/>
  <c r="AP47" i="26"/>
  <c r="BK47" i="26" s="1"/>
  <c r="W37" i="6"/>
  <c r="V34" i="40"/>
  <c r="V28" i="43"/>
  <c r="AI29" i="43"/>
  <c r="BO29" i="43" s="1"/>
  <c r="V33" i="43"/>
  <c r="V36" i="21"/>
  <c r="AR30" i="38"/>
  <c r="V26" i="54"/>
  <c r="V32" i="54"/>
  <c r="V45" i="54"/>
  <c r="AR30" i="27"/>
  <c r="W44" i="51"/>
  <c r="W26" i="51"/>
  <c r="W27" i="51"/>
  <c r="W48" i="24"/>
  <c r="V28" i="19"/>
  <c r="AR31" i="9"/>
  <c r="AR37" i="6"/>
  <c r="AR50" i="15"/>
  <c r="AR33" i="10"/>
  <c r="AR32" i="36"/>
  <c r="AR33" i="9"/>
  <c r="AR35" i="34"/>
  <c r="AR49" i="44"/>
  <c r="AR49" i="39"/>
  <c r="AR37" i="52"/>
  <c r="AR44" i="66"/>
  <c r="W50" i="17"/>
  <c r="V50" i="7"/>
  <c r="W45" i="67"/>
  <c r="W27" i="67"/>
  <c r="AR39" i="9"/>
  <c r="AR28" i="6"/>
  <c r="AR40" i="24"/>
  <c r="AR48" i="34"/>
  <c r="AR43" i="49"/>
  <c r="AR27" i="54"/>
  <c r="BF27" i="54" s="1"/>
  <c r="W34" i="47"/>
  <c r="AR37" i="51"/>
  <c r="W45" i="6"/>
  <c r="W37" i="49"/>
  <c r="V29" i="41"/>
  <c r="AR31" i="49"/>
  <c r="V50" i="14"/>
  <c r="W38" i="26"/>
  <c r="AR40" i="45"/>
  <c r="AR40" i="34"/>
  <c r="AR28" i="41"/>
  <c r="AR43" i="34"/>
  <c r="AR49" i="12"/>
  <c r="AI29" i="22"/>
  <c r="BO29" i="22" s="1"/>
  <c r="AR28" i="50"/>
  <c r="AR50" i="46"/>
  <c r="W40" i="13"/>
  <c r="V33" i="38"/>
  <c r="W28" i="67"/>
  <c r="W44" i="37"/>
  <c r="AR40" i="43"/>
  <c r="AR28" i="10"/>
  <c r="W34" i="44"/>
  <c r="AR50" i="25"/>
  <c r="AR47" i="27"/>
  <c r="W36" i="68"/>
  <c r="AR27" i="10"/>
  <c r="BF27" i="10" s="1"/>
  <c r="AR30" i="69"/>
  <c r="W43" i="16"/>
  <c r="V26" i="14"/>
  <c r="V27" i="43"/>
  <c r="AR31" i="13"/>
  <c r="V34" i="47"/>
  <c r="AR42" i="19"/>
  <c r="AR43" i="6"/>
  <c r="AR44" i="34"/>
  <c r="AR50" i="19"/>
  <c r="AR28" i="42"/>
  <c r="AR40" i="11"/>
  <c r="AR45" i="46"/>
  <c r="AR39" i="46"/>
  <c r="W35" i="49"/>
  <c r="AR41" i="40"/>
  <c r="V32" i="27"/>
  <c r="AR34" i="13"/>
  <c r="AR30" i="35"/>
  <c r="AR48" i="10"/>
  <c r="W28" i="46"/>
  <c r="AR46" i="54"/>
  <c r="AR29" i="47"/>
  <c r="AR36" i="16"/>
  <c r="V34" i="22"/>
  <c r="AR35" i="49"/>
  <c r="W32" i="44"/>
  <c r="AR39" i="39"/>
  <c r="AR27" i="47"/>
  <c r="BF27" i="47" s="1"/>
  <c r="AR28" i="19"/>
  <c r="AR39" i="16"/>
  <c r="AR27" i="39"/>
  <c r="BF27" i="39" s="1"/>
  <c r="W27" i="49"/>
  <c r="V46" i="27"/>
  <c r="AI29" i="38"/>
  <c r="BO29" i="38" s="1"/>
  <c r="AR28" i="22"/>
  <c r="W40" i="69"/>
  <c r="AR47" i="11"/>
  <c r="AR32" i="41"/>
  <c r="AR34" i="41"/>
  <c r="W43" i="13"/>
  <c r="W44" i="47"/>
  <c r="AR50" i="12"/>
  <c r="W43" i="43"/>
  <c r="AR34" i="39"/>
  <c r="W48" i="35"/>
  <c r="V47" i="8"/>
  <c r="AR34" i="9"/>
  <c r="AR42" i="12"/>
  <c r="AR28" i="36"/>
  <c r="AR49" i="14"/>
  <c r="AR38" i="8"/>
  <c r="W45" i="39"/>
  <c r="W45" i="19"/>
  <c r="AR32" i="52"/>
  <c r="W49" i="21"/>
  <c r="AR47" i="40"/>
  <c r="V39" i="53"/>
  <c r="AR40" i="50"/>
  <c r="AR43" i="52"/>
  <c r="V41" i="38"/>
  <c r="W45" i="68"/>
  <c r="AR43" i="9"/>
  <c r="AR39" i="34"/>
  <c r="V29" i="27"/>
  <c r="AI27" i="8"/>
  <c r="BO27" i="8" s="1"/>
  <c r="AR46" i="44"/>
  <c r="W39" i="35"/>
  <c r="AR44" i="14"/>
  <c r="AR47" i="21"/>
  <c r="AR50" i="40"/>
  <c r="AR48" i="38"/>
  <c r="V41" i="46"/>
  <c r="AR49" i="20"/>
  <c r="AI39" i="7"/>
  <c r="BO39" i="7" s="1"/>
  <c r="AI47" i="21"/>
  <c r="BO47" i="21" s="1"/>
  <c r="AI29" i="66"/>
  <c r="BO29" i="66" s="1"/>
  <c r="AI44" i="13"/>
  <c r="BO44" i="13" s="1"/>
  <c r="AI45" i="66"/>
  <c r="BO45" i="66" s="1"/>
  <c r="AI31" i="13"/>
  <c r="BO31" i="13" s="1"/>
  <c r="AI47" i="12"/>
  <c r="BO47" i="12" s="1"/>
  <c r="AI37" i="54"/>
  <c r="BO37" i="54" s="1"/>
  <c r="AI35" i="39"/>
  <c r="BO35" i="39" s="1"/>
  <c r="AI44" i="14"/>
  <c r="BO44" i="14" s="1"/>
  <c r="AI40" i="48"/>
  <c r="BO40" i="48" s="1"/>
  <c r="AI44" i="7"/>
  <c r="BO44" i="7" s="1"/>
  <c r="AI44" i="6"/>
  <c r="BO44" i="6" s="1"/>
  <c r="AI40" i="42"/>
  <c r="BO40" i="42" s="1"/>
  <c r="AI47" i="9"/>
  <c r="BO47" i="9" s="1"/>
  <c r="AI45" i="53"/>
  <c r="BO45" i="53" s="1"/>
  <c r="AI44" i="8"/>
  <c r="BO44" i="8" s="1"/>
  <c r="AI39" i="16"/>
  <c r="BO39" i="16" s="1"/>
  <c r="AI47" i="8"/>
  <c r="BO47" i="8" s="1"/>
  <c r="AI35" i="37"/>
  <c r="BO35" i="37" s="1"/>
  <c r="AI37" i="53"/>
  <c r="BO37" i="53" s="1"/>
  <c r="AI48" i="46"/>
  <c r="BO48" i="46" s="1"/>
  <c r="AI29" i="67"/>
  <c r="BO29" i="67" s="1"/>
  <c r="AI28" i="16"/>
  <c r="BO28" i="16" s="1"/>
  <c r="W42" i="22"/>
  <c r="W41" i="22"/>
  <c r="W37" i="22"/>
  <c r="W47" i="22"/>
  <c r="W50" i="22"/>
  <c r="W30" i="22"/>
  <c r="AK29" i="9"/>
  <c r="AK36" i="47"/>
  <c r="AN46" i="41"/>
  <c r="AK47" i="37"/>
  <c r="AP29" i="54"/>
  <c r="BK29" i="54" s="1"/>
  <c r="AP35" i="68"/>
  <c r="BK35" i="68" s="1"/>
  <c r="W46" i="38"/>
  <c r="AK30" i="37"/>
  <c r="AR30" i="66"/>
  <c r="AR29" i="66"/>
  <c r="AK34" i="8"/>
  <c r="AP47" i="34"/>
  <c r="BK47" i="34" s="1"/>
  <c r="AP36" i="40"/>
  <c r="BK36" i="40" s="1"/>
  <c r="W33" i="9"/>
  <c r="AK40" i="8"/>
  <c r="V43" i="51"/>
  <c r="AN42" i="26"/>
  <c r="AP33" i="41"/>
  <c r="BK33" i="41" s="1"/>
  <c r="W42" i="36"/>
  <c r="AP29" i="12"/>
  <c r="BK29" i="12" s="1"/>
  <c r="AN33" i="54"/>
  <c r="AK44" i="43"/>
  <c r="AN28" i="21"/>
  <c r="AK38" i="15"/>
  <c r="AP34" i="49"/>
  <c r="BK34" i="49" s="1"/>
  <c r="AK39" i="40"/>
  <c r="AN42" i="8"/>
  <c r="AN44" i="7"/>
  <c r="AN42" i="35"/>
  <c r="AK48" i="45"/>
  <c r="AR43" i="24"/>
  <c r="AN49" i="37"/>
  <c r="AN48" i="37"/>
  <c r="AK44" i="7"/>
  <c r="W33" i="16"/>
  <c r="AN35" i="35"/>
  <c r="AK39" i="45"/>
  <c r="AN38" i="49"/>
  <c r="AK35" i="41"/>
  <c r="AP40" i="50"/>
  <c r="BK40" i="50" s="1"/>
  <c r="W47" i="54"/>
  <c r="W42" i="67"/>
  <c r="AN35" i="15"/>
  <c r="AN34" i="15"/>
  <c r="AN40" i="48"/>
  <c r="AP35" i="13"/>
  <c r="BK35" i="13" s="1"/>
  <c r="AK33" i="25"/>
  <c r="W42" i="47"/>
  <c r="W46" i="41"/>
  <c r="AK45" i="48"/>
  <c r="AK28" i="12"/>
  <c r="AN43" i="24"/>
  <c r="AP36" i="17"/>
  <c r="BK36" i="17" s="1"/>
  <c r="V45" i="21"/>
  <c r="W31" i="16"/>
  <c r="V33" i="48"/>
  <c r="V48" i="13"/>
  <c r="V48" i="50"/>
  <c r="V41" i="51"/>
  <c r="AI36" i="21"/>
  <c r="BO36" i="21" s="1"/>
  <c r="AP37" i="54"/>
  <c r="BK37" i="54" s="1"/>
  <c r="V48" i="45"/>
  <c r="W41" i="6"/>
  <c r="AR40" i="21"/>
  <c r="W27" i="42"/>
  <c r="AP35" i="15"/>
  <c r="BK35" i="15" s="1"/>
  <c r="AP31" i="9"/>
  <c r="BK31" i="9" s="1"/>
  <c r="AP30" i="9"/>
  <c r="BK30" i="9" s="1"/>
  <c r="W28" i="19"/>
  <c r="W30" i="19"/>
  <c r="AP27" i="22"/>
  <c r="W49" i="11"/>
  <c r="AP45" i="22"/>
  <c r="BK45" i="22" s="1"/>
  <c r="AN48" i="35"/>
  <c r="W37" i="44"/>
  <c r="W39" i="16"/>
  <c r="AP42" i="8"/>
  <c r="BK42" i="8" s="1"/>
  <c r="AP40" i="16"/>
  <c r="BK40" i="16" s="1"/>
  <c r="AN36" i="35"/>
  <c r="AN28" i="14"/>
  <c r="AN47" i="41"/>
  <c r="AR43" i="35"/>
  <c r="AR44" i="48"/>
  <c r="AK42" i="38"/>
  <c r="AK41" i="38"/>
  <c r="AP30" i="15"/>
  <c r="BK30" i="15" s="1"/>
  <c r="AP29" i="15"/>
  <c r="BK29" i="15" s="1"/>
  <c r="W33" i="15"/>
  <c r="AP50" i="51"/>
  <c r="BK50" i="51" s="1"/>
  <c r="AP41" i="15"/>
  <c r="BK41" i="15" s="1"/>
  <c r="AP28" i="7"/>
  <c r="BK28" i="7" s="1"/>
  <c r="AK38" i="50"/>
  <c r="AK35" i="40"/>
  <c r="AK30" i="53"/>
  <c r="AN43" i="10"/>
  <c r="AK43" i="16"/>
  <c r="W30" i="34"/>
  <c r="AK35" i="35"/>
  <c r="AP50" i="50"/>
  <c r="BK50" i="50" s="1"/>
  <c r="AP49" i="50"/>
  <c r="BK49" i="50" s="1"/>
  <c r="W37" i="14"/>
  <c r="AK31" i="17"/>
  <c r="W39" i="51"/>
  <c r="AP31" i="43"/>
  <c r="BK31" i="43" s="1"/>
  <c r="AN49" i="16"/>
  <c r="AP34" i="46"/>
  <c r="BK34" i="46" s="1"/>
  <c r="W40" i="34"/>
  <c r="W42" i="34"/>
  <c r="W29" i="34"/>
  <c r="W46" i="34"/>
  <c r="W32" i="34"/>
  <c r="W37" i="24"/>
  <c r="AN40" i="47"/>
  <c r="AN43" i="19"/>
  <c r="AP37" i="49"/>
  <c r="BK37" i="49" s="1"/>
  <c r="W47" i="40"/>
  <c r="W37" i="40"/>
  <c r="W38" i="40"/>
  <c r="W28" i="40"/>
  <c r="W33" i="40"/>
  <c r="W26" i="27"/>
  <c r="AP43" i="13"/>
  <c r="BK43" i="13" s="1"/>
  <c r="AK32" i="66"/>
  <c r="W34" i="53"/>
  <c r="W30" i="17"/>
  <c r="AK44" i="20"/>
  <c r="AK42" i="40"/>
  <c r="V46" i="41"/>
  <c r="AK32" i="49"/>
  <c r="V38" i="44"/>
  <c r="AI31" i="27"/>
  <c r="BO31" i="27" s="1"/>
  <c r="V27" i="8"/>
  <c r="V39" i="9"/>
  <c r="AI32" i="53"/>
  <c r="BO32" i="53" s="1"/>
  <c r="V50" i="40"/>
  <c r="AI33" i="40"/>
  <c r="BO33" i="40" s="1"/>
  <c r="AI30" i="24"/>
  <c r="BO30" i="24" s="1"/>
  <c r="V27" i="34"/>
  <c r="V40" i="46"/>
  <c r="V34" i="15"/>
  <c r="V47" i="12"/>
  <c r="AI40" i="43"/>
  <c r="BO40" i="43" s="1"/>
  <c r="V39" i="6"/>
  <c r="V49" i="67"/>
  <c r="V34" i="67"/>
  <c r="V39" i="67"/>
  <c r="V41" i="67"/>
  <c r="V47" i="67"/>
  <c r="V44" i="67"/>
  <c r="V40" i="45"/>
  <c r="AI29" i="14"/>
  <c r="BO29" i="14" s="1"/>
  <c r="V49" i="20"/>
  <c r="AI28" i="51"/>
  <c r="BO28" i="51" s="1"/>
  <c r="V44" i="47"/>
  <c r="AI43" i="42"/>
  <c r="BO43" i="42" s="1"/>
  <c r="AI37" i="35"/>
  <c r="BO37" i="35" s="1"/>
  <c r="V28" i="16"/>
  <c r="AN34" i="69"/>
  <c r="AN40" i="53"/>
  <c r="AN41" i="38"/>
  <c r="AN42" i="54"/>
  <c r="AN33" i="22"/>
  <c r="AN47" i="46"/>
  <c r="AN33" i="26"/>
  <c r="AN28" i="51"/>
  <c r="AN32" i="37"/>
  <c r="AN30" i="52"/>
  <c r="AN29" i="52"/>
  <c r="AN42" i="34"/>
  <c r="AN35" i="27"/>
  <c r="AN34" i="27"/>
  <c r="AR35" i="19"/>
  <c r="AP31" i="67"/>
  <c r="BK31" i="67" s="1"/>
  <c r="AR35" i="69"/>
  <c r="AR31" i="6"/>
  <c r="AR30" i="6"/>
  <c r="AR35" i="45"/>
  <c r="AR32" i="44"/>
  <c r="AN42" i="69"/>
  <c r="AN35" i="20"/>
  <c r="AN50" i="17"/>
  <c r="AN30" i="36"/>
  <c r="AN37" i="45"/>
  <c r="AN42" i="67"/>
  <c r="W33" i="25"/>
  <c r="AP41" i="19"/>
  <c r="BK41" i="19" s="1"/>
  <c r="AP40" i="41"/>
  <c r="BK40" i="41" s="1"/>
  <c r="AN42" i="9"/>
  <c r="AK28" i="54"/>
  <c r="AN28" i="45"/>
  <c r="AK48" i="12"/>
  <c r="AK29" i="53"/>
  <c r="AK28" i="53"/>
  <c r="AK50" i="45"/>
  <c r="W50" i="50"/>
  <c r="AK29" i="41"/>
  <c r="W41" i="51"/>
  <c r="AK45" i="8"/>
  <c r="AP41" i="46"/>
  <c r="BK41" i="46" s="1"/>
  <c r="AP39" i="53"/>
  <c r="BK39" i="53" s="1"/>
  <c r="AK41" i="24"/>
  <c r="V40" i="24"/>
  <c r="V41" i="37"/>
  <c r="V49" i="37"/>
  <c r="V48" i="37"/>
  <c r="V46" i="37"/>
  <c r="V31" i="37"/>
  <c r="V33" i="37"/>
  <c r="V28" i="37"/>
  <c r="V36" i="37"/>
  <c r="AK37" i="68"/>
  <c r="V29" i="35"/>
  <c r="W47" i="45"/>
  <c r="AP43" i="22"/>
  <c r="BK43" i="22" s="1"/>
  <c r="W38" i="36"/>
  <c r="W40" i="36"/>
  <c r="AN48" i="12"/>
  <c r="AP29" i="37"/>
  <c r="BK29" i="37" s="1"/>
  <c r="AP28" i="37"/>
  <c r="BK28" i="37" s="1"/>
  <c r="AN40" i="19"/>
  <c r="AR38" i="43"/>
  <c r="AP33" i="38"/>
  <c r="BK33" i="38" s="1"/>
  <c r="AK44" i="37"/>
  <c r="AK43" i="37"/>
  <c r="W43" i="34"/>
  <c r="W32" i="45"/>
  <c r="V28" i="44"/>
  <c r="AI30" i="53"/>
  <c r="BO30" i="53" s="1"/>
  <c r="V35" i="37"/>
  <c r="V35" i="45"/>
  <c r="AN39" i="20"/>
  <c r="AP29" i="8"/>
  <c r="BK29" i="8" s="1"/>
  <c r="W28" i="66"/>
  <c r="W47" i="26"/>
  <c r="W35" i="26"/>
  <c r="W49" i="26"/>
  <c r="W41" i="26"/>
  <c r="W43" i="26"/>
  <c r="W37" i="26"/>
  <c r="AR50" i="21"/>
  <c r="W36" i="11"/>
  <c r="AP45" i="9"/>
  <c r="BK45" i="9" s="1"/>
  <c r="AP42" i="39"/>
  <c r="BK42" i="39" s="1"/>
  <c r="AP46" i="22"/>
  <c r="BK46" i="22" s="1"/>
  <c r="AN34" i="9"/>
  <c r="AN38" i="9"/>
  <c r="W33" i="44"/>
  <c r="W50" i="16"/>
  <c r="W35" i="16"/>
  <c r="AP31" i="8"/>
  <c r="BK31" i="8" s="1"/>
  <c r="AP30" i="16"/>
  <c r="BK30" i="16" s="1"/>
  <c r="AP41" i="16"/>
  <c r="BK41" i="16" s="1"/>
  <c r="AP36" i="16"/>
  <c r="BK36" i="16" s="1"/>
  <c r="AN32" i="14"/>
  <c r="AN40" i="34"/>
  <c r="AK35" i="38"/>
  <c r="AP32" i="41"/>
  <c r="BK32" i="41" s="1"/>
  <c r="AP30" i="48"/>
  <c r="BK30" i="48" s="1"/>
  <c r="AP29" i="48"/>
  <c r="BK29" i="48" s="1"/>
  <c r="AN46" i="9"/>
  <c r="AN37" i="42"/>
  <c r="AP39" i="7"/>
  <c r="BK39" i="7" s="1"/>
  <c r="AP41" i="37"/>
  <c r="BK41" i="37" s="1"/>
  <c r="AP31" i="15"/>
  <c r="BK31" i="15" s="1"/>
  <c r="AK46" i="53"/>
  <c r="AN35" i="10"/>
  <c r="AN34" i="10"/>
  <c r="AP50" i="48"/>
  <c r="BK50" i="48" s="1"/>
  <c r="AK32" i="39"/>
  <c r="AK47" i="35"/>
  <c r="AP43" i="50"/>
  <c r="BK43" i="50" s="1"/>
  <c r="W36" i="6"/>
  <c r="AN33" i="24"/>
  <c r="AN32" i="24"/>
  <c r="AK50" i="37"/>
  <c r="AK49" i="37"/>
  <c r="AK43" i="17"/>
  <c r="W49" i="43"/>
  <c r="W28" i="50"/>
  <c r="W39" i="14"/>
  <c r="AK39" i="8"/>
  <c r="AP33" i="21"/>
  <c r="BK33" i="21" s="1"/>
  <c r="AK43" i="14"/>
  <c r="AK28" i="27"/>
  <c r="AN38" i="16"/>
  <c r="AP49" i="54"/>
  <c r="BK49" i="54" s="1"/>
  <c r="W29" i="24"/>
  <c r="AN27" i="22"/>
  <c r="BE27" i="22" s="1"/>
  <c r="AN41" i="39"/>
  <c r="AN50" i="19"/>
  <c r="W31" i="40"/>
  <c r="AP32" i="27"/>
  <c r="BK32" i="27" s="1"/>
  <c r="W37" i="21"/>
  <c r="AK50" i="52"/>
  <c r="AN45" i="66"/>
  <c r="W48" i="69"/>
  <c r="AP31" i="53"/>
  <c r="BK31" i="53" s="1"/>
  <c r="W40" i="35"/>
  <c r="AP48" i="17"/>
  <c r="BK48" i="17" s="1"/>
  <c r="AR38" i="40"/>
  <c r="V45" i="22"/>
  <c r="V42" i="48"/>
  <c r="V26" i="44"/>
  <c r="V45" i="27"/>
  <c r="AI28" i="27"/>
  <c r="BO28" i="27" s="1"/>
  <c r="V37" i="13"/>
  <c r="V36" i="9"/>
  <c r="V46" i="53"/>
  <c r="AI28" i="49"/>
  <c r="BO28" i="49" s="1"/>
  <c r="V29" i="40"/>
  <c r="V32" i="34"/>
  <c r="V37" i="37"/>
  <c r="V30" i="11"/>
  <c r="V38" i="54"/>
  <c r="AK27" i="66"/>
  <c r="V49" i="43"/>
  <c r="V36" i="6"/>
  <c r="AN32" i="68"/>
  <c r="V38" i="67"/>
  <c r="V32" i="45"/>
  <c r="AI27" i="20"/>
  <c r="BO27" i="20" s="1"/>
  <c r="AI38" i="51"/>
  <c r="BO38" i="51" s="1"/>
  <c r="V39" i="42"/>
  <c r="V26" i="16"/>
  <c r="V44" i="21"/>
  <c r="V32" i="66"/>
  <c r="AN48" i="67"/>
  <c r="AN48" i="44"/>
  <c r="AN32" i="8"/>
  <c r="AN28" i="54"/>
  <c r="AN34" i="22"/>
  <c r="AN29" i="40"/>
  <c r="AN46" i="11"/>
  <c r="AN47" i="51"/>
  <c r="AN37" i="37"/>
  <c r="AN48" i="7"/>
  <c r="AN47" i="48"/>
  <c r="AN34" i="34"/>
  <c r="AN31" i="12"/>
  <c r="AK44" i="69"/>
  <c r="AK43" i="69"/>
  <c r="AK42" i="69"/>
  <c r="AP35" i="66"/>
  <c r="BK35" i="66" s="1"/>
  <c r="AI27" i="36"/>
  <c r="BO27" i="36" s="1"/>
  <c r="AP48" i="43"/>
  <c r="BK48" i="43" s="1"/>
  <c r="W29" i="43"/>
  <c r="AP34" i="43"/>
  <c r="BK34" i="43" s="1"/>
  <c r="AK31" i="47"/>
  <c r="W33" i="14"/>
  <c r="AK42" i="11"/>
  <c r="W41" i="50"/>
  <c r="AN38" i="47"/>
  <c r="AP45" i="13"/>
  <c r="BK45" i="13" s="1"/>
  <c r="AK40" i="13"/>
  <c r="AP32" i="9"/>
  <c r="BK32" i="9" s="1"/>
  <c r="AI27" i="48"/>
  <c r="BO27" i="48" s="1"/>
  <c r="V32" i="9"/>
  <c r="AK45" i="66"/>
  <c r="AI40" i="68"/>
  <c r="BO40" i="68" s="1"/>
  <c r="V43" i="45"/>
  <c r="AI28" i="47"/>
  <c r="BO28" i="47" s="1"/>
  <c r="AP48" i="66"/>
  <c r="BK48" i="66" s="1"/>
  <c r="AR44" i="44"/>
  <c r="AP31" i="47"/>
  <c r="BK31" i="47" s="1"/>
  <c r="AK37" i="51"/>
  <c r="W48" i="12"/>
  <c r="AN45" i="40"/>
  <c r="AR41" i="39"/>
  <c r="AN44" i="50"/>
  <c r="AN43" i="50"/>
  <c r="AP35" i="50"/>
  <c r="BK35" i="50" s="1"/>
  <c r="AP44" i="34"/>
  <c r="BK44" i="34" s="1"/>
  <c r="W43" i="40"/>
  <c r="AP28" i="53"/>
  <c r="BK28" i="53" s="1"/>
  <c r="AK30" i="20"/>
  <c r="AK29" i="20"/>
  <c r="AI34" i="27"/>
  <c r="BO34" i="27" s="1"/>
  <c r="V39" i="25"/>
  <c r="AP34" i="68"/>
  <c r="BK34" i="68" s="1"/>
  <c r="V30" i="42"/>
  <c r="V38" i="42"/>
  <c r="V40" i="42"/>
  <c r="V43" i="42"/>
  <c r="V27" i="42"/>
  <c r="V48" i="42"/>
  <c r="V33" i="42"/>
  <c r="AP47" i="66"/>
  <c r="BK47" i="66" s="1"/>
  <c r="AR32" i="15"/>
  <c r="W48" i="40"/>
  <c r="W50" i="6"/>
  <c r="AK35" i="69"/>
  <c r="AK42" i="7"/>
  <c r="AK41" i="7"/>
  <c r="AK40" i="7"/>
  <c r="AR37" i="69"/>
  <c r="AP30" i="44"/>
  <c r="BK30" i="44" s="1"/>
  <c r="W44" i="22"/>
  <c r="AP29" i="17"/>
  <c r="BK29" i="17" s="1"/>
  <c r="AN28" i="17"/>
  <c r="AP32" i="19"/>
  <c r="BK32" i="19" s="1"/>
  <c r="AP27" i="11"/>
  <c r="AP29" i="25"/>
  <c r="BK29" i="25" s="1"/>
  <c r="W37" i="39"/>
  <c r="W31" i="22"/>
  <c r="AP39" i="44"/>
  <c r="BK39" i="44" s="1"/>
  <c r="AP46" i="16"/>
  <c r="BK46" i="16" s="1"/>
  <c r="AP36" i="44"/>
  <c r="BK36" i="44" s="1"/>
  <c r="AP37" i="52"/>
  <c r="BK37" i="52" s="1"/>
  <c r="AR29" i="25"/>
  <c r="AR28" i="45"/>
  <c r="AR50" i="11"/>
  <c r="AP46" i="26"/>
  <c r="BK46" i="26" s="1"/>
  <c r="W39" i="48"/>
  <c r="AP28" i="12"/>
  <c r="BK28" i="12" s="1"/>
  <c r="W28" i="41"/>
  <c r="W45" i="41"/>
  <c r="AP45" i="26"/>
  <c r="BK45" i="26" s="1"/>
  <c r="AK39" i="21"/>
  <c r="AK38" i="51"/>
  <c r="AN32" i="45"/>
  <c r="AK42" i="12"/>
  <c r="AR34" i="19"/>
  <c r="W41" i="24"/>
  <c r="AK46" i="10"/>
  <c r="AP44" i="54"/>
  <c r="BK44" i="54" s="1"/>
  <c r="AR40" i="52"/>
  <c r="AN36" i="50"/>
  <c r="AN33" i="40"/>
  <c r="W37" i="50"/>
  <c r="AP37" i="42"/>
  <c r="BK37" i="42" s="1"/>
  <c r="AK38" i="17"/>
  <c r="AK29" i="11"/>
  <c r="AK31" i="49"/>
  <c r="W38" i="51"/>
  <c r="AP30" i="42"/>
  <c r="BK30" i="42" s="1"/>
  <c r="AK47" i="8"/>
  <c r="W48" i="46"/>
  <c r="W43" i="10"/>
  <c r="AN28" i="47"/>
  <c r="W50" i="49"/>
  <c r="AP45" i="40"/>
  <c r="BK45" i="40" s="1"/>
  <c r="AP36" i="27"/>
  <c r="BK36" i="27" s="1"/>
  <c r="W31" i="21"/>
  <c r="AK34" i="52"/>
  <c r="AK42" i="66"/>
  <c r="AP40" i="68"/>
  <c r="BK40" i="68" s="1"/>
  <c r="AK39" i="13"/>
  <c r="AP43" i="53"/>
  <c r="BK43" i="53" s="1"/>
  <c r="AP42" i="53"/>
  <c r="BK42" i="53" s="1"/>
  <c r="W43" i="35"/>
  <c r="AP31" i="17"/>
  <c r="BK31" i="17" s="1"/>
  <c r="AK47" i="24"/>
  <c r="AK41" i="40"/>
  <c r="AI36" i="41"/>
  <c r="BO36" i="41" s="1"/>
  <c r="V42" i="22"/>
  <c r="V39" i="48"/>
  <c r="V31" i="19"/>
  <c r="V43" i="53"/>
  <c r="V29" i="34"/>
  <c r="V47" i="37"/>
  <c r="V40" i="11"/>
  <c r="AK33" i="68"/>
  <c r="V49" i="12"/>
  <c r="V30" i="43"/>
  <c r="V35" i="43"/>
  <c r="V45" i="43"/>
  <c r="V48" i="43"/>
  <c r="V33" i="39"/>
  <c r="V47" i="7"/>
  <c r="V41" i="6"/>
  <c r="V30" i="68"/>
  <c r="V34" i="50"/>
  <c r="V35" i="14"/>
  <c r="W35" i="69"/>
  <c r="V42" i="51"/>
  <c r="V49" i="42"/>
  <c r="W49" i="67"/>
  <c r="AP45" i="68"/>
  <c r="BK45" i="68" s="1"/>
  <c r="W36" i="67"/>
  <c r="V48" i="47"/>
  <c r="W36" i="47"/>
  <c r="W45" i="44"/>
  <c r="AP43" i="8"/>
  <c r="BK43" i="8" s="1"/>
  <c r="AR30" i="12"/>
  <c r="AP27" i="37"/>
  <c r="AP41" i="6"/>
  <c r="BK41" i="6" s="1"/>
  <c r="AP40" i="6"/>
  <c r="BK40" i="6" s="1"/>
  <c r="AN32" i="16"/>
  <c r="AI27" i="9"/>
  <c r="BO27" i="9" s="1"/>
  <c r="V50" i="43"/>
  <c r="V28" i="67"/>
  <c r="AK46" i="7"/>
  <c r="W44" i="25"/>
  <c r="AP49" i="22"/>
  <c r="BK49" i="22" s="1"/>
  <c r="W38" i="44"/>
  <c r="AN32" i="17"/>
  <c r="W30" i="20"/>
  <c r="W49" i="20"/>
  <c r="W44" i="20"/>
  <c r="W43" i="20"/>
  <c r="W37" i="20"/>
  <c r="AK28" i="47"/>
  <c r="AR48" i="43"/>
  <c r="AR47" i="43"/>
  <c r="W47" i="14"/>
  <c r="AK31" i="11"/>
  <c r="W48" i="38"/>
  <c r="AP34" i="13"/>
  <c r="BK34" i="13" s="1"/>
  <c r="W44" i="40"/>
  <c r="V44" i="53"/>
  <c r="V38" i="26"/>
  <c r="V32" i="7"/>
  <c r="V27" i="7"/>
  <c r="V35" i="7"/>
  <c r="V29" i="7"/>
  <c r="V40" i="7"/>
  <c r="V48" i="7"/>
  <c r="V45" i="7"/>
  <c r="V30" i="7"/>
  <c r="V29" i="47"/>
  <c r="AP27" i="43"/>
  <c r="AR38" i="69"/>
  <c r="AR32" i="7"/>
  <c r="W45" i="37"/>
  <c r="AK49" i="69"/>
  <c r="AP38" i="67"/>
  <c r="BK38" i="67" s="1"/>
  <c r="AP42" i="66"/>
  <c r="BK42" i="66" s="1"/>
  <c r="W46" i="36"/>
  <c r="AP35" i="25"/>
  <c r="BK35" i="25" s="1"/>
  <c r="W42" i="19"/>
  <c r="AP29" i="22"/>
  <c r="BK29" i="22" s="1"/>
  <c r="AP31" i="19"/>
  <c r="BK31" i="19" s="1"/>
  <c r="W30" i="25"/>
  <c r="AP47" i="16"/>
  <c r="BK47" i="16" s="1"/>
  <c r="AK50" i="48"/>
  <c r="AN37" i="35"/>
  <c r="W45" i="20"/>
  <c r="AP47" i="48"/>
  <c r="BK47" i="48" s="1"/>
  <c r="AN43" i="9"/>
  <c r="AK30" i="25"/>
  <c r="W33" i="20"/>
  <c r="AP40" i="48"/>
  <c r="BK40" i="48" s="1"/>
  <c r="AK49" i="48"/>
  <c r="AK44" i="25"/>
  <c r="W49" i="37"/>
  <c r="W50" i="7"/>
  <c r="W48" i="7"/>
  <c r="W27" i="7"/>
  <c r="W46" i="7"/>
  <c r="AP40" i="43"/>
  <c r="BK40" i="43" s="1"/>
  <c r="AP33" i="37"/>
  <c r="BK33" i="37" s="1"/>
  <c r="AK46" i="44"/>
  <c r="AR45" i="36"/>
  <c r="AR44" i="36"/>
  <c r="AK38" i="6"/>
  <c r="AK37" i="6"/>
  <c r="AN48" i="20"/>
  <c r="AK47" i="36"/>
  <c r="AR42" i="10"/>
  <c r="AN27" i="50"/>
  <c r="BE27" i="50" s="1"/>
  <c r="AK38" i="36"/>
  <c r="AK48" i="16"/>
  <c r="AK47" i="16"/>
  <c r="AP31" i="50"/>
  <c r="BK31" i="50" s="1"/>
  <c r="W46" i="6"/>
  <c r="AP37" i="6"/>
  <c r="BK37" i="6" s="1"/>
  <c r="AN45" i="24"/>
  <c r="AR38" i="41"/>
  <c r="AR31" i="14"/>
  <c r="AK31" i="8"/>
  <c r="AR39" i="37"/>
  <c r="AK33" i="17"/>
  <c r="W45" i="43"/>
  <c r="W44" i="42"/>
  <c r="AR50" i="52"/>
  <c r="AK29" i="46"/>
  <c r="W42" i="13"/>
  <c r="AK47" i="27"/>
  <c r="AN31" i="36"/>
  <c r="W32" i="46"/>
  <c r="AP49" i="34"/>
  <c r="BK49" i="34" s="1"/>
  <c r="W44" i="10"/>
  <c r="W33" i="49"/>
  <c r="AP35" i="49"/>
  <c r="BK35" i="49" s="1"/>
  <c r="W33" i="13"/>
  <c r="AP41" i="13"/>
  <c r="BK41" i="13" s="1"/>
  <c r="AP40" i="13"/>
  <c r="BK40" i="13" s="1"/>
  <c r="AN35" i="69"/>
  <c r="AN49" i="7"/>
  <c r="W36" i="35"/>
  <c r="AP37" i="35"/>
  <c r="BK37" i="35" s="1"/>
  <c r="W36" i="17"/>
  <c r="AK46" i="24"/>
  <c r="V31" i="22"/>
  <c r="V48" i="52"/>
  <c r="V32" i="8"/>
  <c r="V48" i="53"/>
  <c r="V31" i="40"/>
  <c r="V39" i="34"/>
  <c r="V38" i="38"/>
  <c r="V44" i="37"/>
  <c r="V37" i="11"/>
  <c r="V46" i="12"/>
  <c r="V38" i="7"/>
  <c r="AP43" i="69"/>
  <c r="BK43" i="69" s="1"/>
  <c r="V40" i="68"/>
  <c r="V45" i="14"/>
  <c r="V46" i="42"/>
  <c r="V41" i="21"/>
  <c r="V29" i="66"/>
  <c r="AN33" i="69"/>
  <c r="AN49" i="44"/>
  <c r="AN49" i="8"/>
  <c r="AN40" i="54"/>
  <c r="AN46" i="22"/>
  <c r="AN45" i="22"/>
  <c r="AN30" i="11"/>
  <c r="AN46" i="51"/>
  <c r="AN35" i="37"/>
  <c r="AN33" i="7"/>
  <c r="AN39" i="48"/>
  <c r="AN38" i="48"/>
  <c r="AN46" i="34"/>
  <c r="AR48" i="22"/>
  <c r="AR29" i="19"/>
  <c r="V49" i="51"/>
  <c r="AP34" i="67"/>
  <c r="BK34" i="67" s="1"/>
  <c r="AR38" i="12"/>
  <c r="AN50" i="66"/>
  <c r="AN27" i="10"/>
  <c r="BE27" i="10" s="1"/>
  <c r="AP46" i="8"/>
  <c r="BK46" i="8" s="1"/>
  <c r="AN45" i="26"/>
  <c r="W37" i="12"/>
  <c r="AP28" i="26"/>
  <c r="BK28" i="26" s="1"/>
  <c r="AP27" i="26"/>
  <c r="AK32" i="25"/>
  <c r="AN31" i="45"/>
  <c r="AP34" i="37"/>
  <c r="BK34" i="37" s="1"/>
  <c r="AR39" i="45"/>
  <c r="AR38" i="45"/>
  <c r="V40" i="12"/>
  <c r="AI34" i="51"/>
  <c r="BO34" i="51" s="1"/>
  <c r="V40" i="21"/>
  <c r="V28" i="66"/>
  <c r="AN39" i="8"/>
  <c r="AN38" i="8"/>
  <c r="AN42" i="51"/>
  <c r="AN28" i="34"/>
  <c r="AR50" i="17"/>
  <c r="AR49" i="17"/>
  <c r="W40" i="8"/>
  <c r="AN40" i="12"/>
  <c r="AN37" i="9"/>
  <c r="W40" i="7"/>
  <c r="AP36" i="14"/>
  <c r="BK36" i="14" s="1"/>
  <c r="W47" i="13"/>
  <c r="W48" i="13"/>
  <c r="W49" i="13"/>
  <c r="W38" i="13"/>
  <c r="W46" i="13"/>
  <c r="W29" i="13"/>
  <c r="V42" i="7"/>
  <c r="AN35" i="8"/>
  <c r="AN36" i="7"/>
  <c r="AR31" i="26"/>
  <c r="AN50" i="15"/>
  <c r="W41" i="48"/>
  <c r="AR48" i="67"/>
  <c r="AR47" i="67"/>
  <c r="AK49" i="68"/>
  <c r="AR32" i="67"/>
  <c r="W39" i="66"/>
  <c r="AP45" i="66"/>
  <c r="BK45" i="66" s="1"/>
  <c r="W41" i="47"/>
  <c r="AP30" i="39"/>
  <c r="BK30" i="39" s="1"/>
  <c r="AP46" i="47"/>
  <c r="BK46" i="47" s="1"/>
  <c r="AP35" i="22"/>
  <c r="BK35" i="22" s="1"/>
  <c r="AR29" i="54"/>
  <c r="W39" i="8"/>
  <c r="AP43" i="36"/>
  <c r="BK43" i="36" s="1"/>
  <c r="AP41" i="36"/>
  <c r="BK41" i="36" s="1"/>
  <c r="AK42" i="21"/>
  <c r="AP39" i="26"/>
  <c r="BK39" i="26" s="1"/>
  <c r="W45" i="48"/>
  <c r="AK35" i="25"/>
  <c r="AN37" i="13"/>
  <c r="AP48" i="51"/>
  <c r="BK48" i="51" s="1"/>
  <c r="AN38" i="42"/>
  <c r="AP49" i="15"/>
  <c r="BK49" i="15" s="1"/>
  <c r="AR44" i="15"/>
  <c r="AR43" i="15"/>
  <c r="AK42" i="6"/>
  <c r="AN48" i="10"/>
  <c r="AR43" i="10"/>
  <c r="AK40" i="39"/>
  <c r="AP27" i="24"/>
  <c r="AK38" i="16"/>
  <c r="AK46" i="35"/>
  <c r="W41" i="42"/>
  <c r="AP50" i="38"/>
  <c r="BK50" i="38" s="1"/>
  <c r="AN28" i="36"/>
  <c r="AK39" i="11"/>
  <c r="AR50" i="66"/>
  <c r="AP42" i="34"/>
  <c r="BK42" i="34" s="1"/>
  <c r="W41" i="10"/>
  <c r="AN31" i="47"/>
  <c r="AN28" i="39"/>
  <c r="AN27" i="39"/>
  <c r="BE27" i="39" s="1"/>
  <c r="W27" i="13"/>
  <c r="AP35" i="35"/>
  <c r="BK35" i="35" s="1"/>
  <c r="W45" i="17"/>
  <c r="AP28" i="9"/>
  <c r="BK28" i="9" s="1"/>
  <c r="V38" i="48"/>
  <c r="V49" i="13"/>
  <c r="V30" i="38"/>
  <c r="V35" i="38"/>
  <c r="V48" i="15"/>
  <c r="V29" i="68"/>
  <c r="AI39" i="21"/>
  <c r="BO39" i="21" s="1"/>
  <c r="AR47" i="15"/>
  <c r="AP27" i="54"/>
  <c r="V35" i="12"/>
  <c r="V36" i="67"/>
  <c r="AP34" i="66"/>
  <c r="BK34" i="66" s="1"/>
  <c r="AI32" i="44"/>
  <c r="BO32" i="44" s="1"/>
  <c r="AP34" i="25"/>
  <c r="BK34" i="25" s="1"/>
  <c r="W42" i="38"/>
  <c r="AK30" i="41"/>
  <c r="AN45" i="21"/>
  <c r="AN28" i="9"/>
  <c r="AR37" i="10"/>
  <c r="AR36" i="10"/>
  <c r="AK35" i="17"/>
  <c r="AK33" i="27"/>
  <c r="AN38" i="40"/>
  <c r="AN31" i="50"/>
  <c r="AK31" i="34"/>
  <c r="AP41" i="40"/>
  <c r="BK41" i="40" s="1"/>
  <c r="AP43" i="66"/>
  <c r="BK43" i="66" s="1"/>
  <c r="AN30" i="45"/>
  <c r="AP45" i="24"/>
  <c r="BK45" i="24" s="1"/>
  <c r="AK30" i="13"/>
  <c r="AK29" i="13"/>
  <c r="AN44" i="43"/>
  <c r="AN43" i="43"/>
  <c r="W35" i="48"/>
  <c r="W36" i="54"/>
  <c r="W42" i="54"/>
  <c r="W32" i="54"/>
  <c r="W30" i="54"/>
  <c r="W37" i="54"/>
  <c r="W27" i="54"/>
  <c r="W32" i="43"/>
  <c r="W46" i="16"/>
  <c r="V41" i="7"/>
  <c r="AN48" i="40"/>
  <c r="AP27" i="69"/>
  <c r="AN30" i="21"/>
  <c r="W38" i="37"/>
  <c r="W42" i="37"/>
  <c r="W43" i="37"/>
  <c r="W32" i="37"/>
  <c r="W47" i="37"/>
  <c r="W50" i="37"/>
  <c r="W30" i="37"/>
  <c r="AK43" i="8"/>
  <c r="AK31" i="51"/>
  <c r="AN49" i="50"/>
  <c r="AP49" i="9"/>
  <c r="BK49" i="9" s="1"/>
  <c r="AN27" i="67"/>
  <c r="BE27" i="67" s="1"/>
  <c r="AN33" i="50"/>
  <c r="AP36" i="9"/>
  <c r="BK36" i="9" s="1"/>
  <c r="AK36" i="7"/>
  <c r="AP35" i="36"/>
  <c r="BK35" i="36" s="1"/>
  <c r="AK37" i="42"/>
  <c r="AK36" i="42"/>
  <c r="AK50" i="34"/>
  <c r="AK42" i="19"/>
  <c r="AK27" i="17"/>
  <c r="V39" i="49"/>
  <c r="AP44" i="52"/>
  <c r="BK44" i="52" s="1"/>
  <c r="AP33" i="11"/>
  <c r="BK33" i="11" s="1"/>
  <c r="AP33" i="12"/>
  <c r="BK33" i="12" s="1"/>
  <c r="AK49" i="47"/>
  <c r="AN30" i="6"/>
  <c r="AK31" i="22"/>
  <c r="AK37" i="67"/>
  <c r="AP43" i="27"/>
  <c r="BK43" i="27" s="1"/>
  <c r="AK34" i="14"/>
  <c r="W44" i="46"/>
  <c r="AP27" i="34"/>
  <c r="W46" i="49"/>
  <c r="AP27" i="40"/>
  <c r="W33" i="27"/>
  <c r="W30" i="27"/>
  <c r="W45" i="27"/>
  <c r="W34" i="27"/>
  <c r="W44" i="27"/>
  <c r="W37" i="13"/>
  <c r="AP40" i="21"/>
  <c r="BK40" i="21" s="1"/>
  <c r="AN34" i="68"/>
  <c r="AN33" i="68"/>
  <c r="AK48" i="13"/>
  <c r="W33" i="45"/>
  <c r="W40" i="9"/>
  <c r="W44" i="9"/>
  <c r="W47" i="9"/>
  <c r="W37" i="9"/>
  <c r="W34" i="9"/>
  <c r="AK50" i="24"/>
  <c r="V48" i="49"/>
  <c r="V36" i="49"/>
  <c r="V44" i="49"/>
  <c r="V49" i="49"/>
  <c r="V34" i="49"/>
  <c r="V47" i="24"/>
  <c r="V49" i="25"/>
  <c r="V35" i="26"/>
  <c r="AN45" i="69"/>
  <c r="V27" i="69"/>
  <c r="V32" i="69"/>
  <c r="V35" i="69"/>
  <c r="V45" i="69"/>
  <c r="V30" i="69"/>
  <c r="AI28" i="10"/>
  <c r="BO28" i="10" s="1"/>
  <c r="V28" i="10"/>
  <c r="V36" i="10"/>
  <c r="V33" i="10"/>
  <c r="V35" i="10"/>
  <c r="V41" i="10"/>
  <c r="V49" i="10"/>
  <c r="V46" i="10"/>
  <c r="V31" i="10"/>
  <c r="V40" i="66"/>
  <c r="AN36" i="68"/>
  <c r="W46" i="66"/>
  <c r="AN41" i="8"/>
  <c r="AN37" i="11"/>
  <c r="AN27" i="52"/>
  <c r="BE27" i="52" s="1"/>
  <c r="W28" i="22"/>
  <c r="AP36" i="8"/>
  <c r="BK36" i="8" s="1"/>
  <c r="AN42" i="17"/>
  <c r="W50" i="20"/>
  <c r="W35" i="7"/>
  <c r="AP44" i="15"/>
  <c r="BK44" i="15" s="1"/>
  <c r="W45" i="54"/>
  <c r="W27" i="27"/>
  <c r="AP34" i="51"/>
  <c r="BK34" i="51" s="1"/>
  <c r="W48" i="10"/>
  <c r="V33" i="13"/>
  <c r="V43" i="10"/>
  <c r="AK31" i="10"/>
  <c r="W28" i="11"/>
  <c r="AP36" i="41"/>
  <c r="BK36" i="41" s="1"/>
  <c r="AK43" i="48"/>
  <c r="W35" i="37"/>
  <c r="W37" i="37"/>
  <c r="AK30" i="45"/>
  <c r="AK29" i="45"/>
  <c r="W43" i="6"/>
  <c r="AK35" i="22"/>
  <c r="AP29" i="42"/>
  <c r="BK29" i="42" s="1"/>
  <c r="AR33" i="24"/>
  <c r="AK28" i="14"/>
  <c r="AP32" i="49"/>
  <c r="BK32" i="49" s="1"/>
  <c r="AP31" i="49"/>
  <c r="BK31" i="49" s="1"/>
  <c r="AN42" i="66"/>
  <c r="AK48" i="49"/>
  <c r="V45" i="40"/>
  <c r="V47" i="6"/>
  <c r="V44" i="35"/>
  <c r="AN35" i="44"/>
  <c r="AN40" i="51"/>
  <c r="AN44" i="67"/>
  <c r="AN43" i="67"/>
  <c r="W45" i="51"/>
  <c r="AK31" i="7"/>
  <c r="AR37" i="45"/>
  <c r="AR36" i="45"/>
  <c r="W31" i="11"/>
  <c r="W34" i="11"/>
  <c r="AP37" i="19"/>
  <c r="BK37" i="19" s="1"/>
  <c r="W47" i="44"/>
  <c r="W42" i="52"/>
  <c r="W29" i="36"/>
  <c r="W36" i="52"/>
  <c r="AK42" i="39"/>
  <c r="W50" i="26"/>
  <c r="W34" i="20"/>
  <c r="W39" i="20"/>
  <c r="W35" i="12"/>
  <c r="AK35" i="21"/>
  <c r="AK45" i="21"/>
  <c r="W38" i="15"/>
  <c r="W29" i="51"/>
  <c r="AN29" i="42"/>
  <c r="AP29" i="7"/>
  <c r="BK29" i="7" s="1"/>
  <c r="W47" i="7"/>
  <c r="AR33" i="34"/>
  <c r="AK34" i="47"/>
  <c r="AK33" i="47"/>
  <c r="AK35" i="27"/>
  <c r="AK34" i="27"/>
  <c r="AN33" i="38"/>
  <c r="AK49" i="16"/>
  <c r="AP39" i="54"/>
  <c r="BK39" i="54" s="1"/>
  <c r="AK30" i="42"/>
  <c r="AN45" i="36"/>
  <c r="W34" i="42"/>
  <c r="AP46" i="38"/>
  <c r="BK46" i="38" s="1"/>
  <c r="AK36" i="11"/>
  <c r="AN40" i="6"/>
  <c r="AN39" i="6"/>
  <c r="AK33" i="67"/>
  <c r="AK34" i="46"/>
  <c r="AP28" i="34"/>
  <c r="BK28" i="34" s="1"/>
  <c r="W32" i="10"/>
  <c r="W49" i="49"/>
  <c r="AP42" i="49"/>
  <c r="BK42" i="49" s="1"/>
  <c r="W50" i="13"/>
  <c r="AK36" i="9"/>
  <c r="W35" i="53"/>
  <c r="AP28" i="45"/>
  <c r="BK28" i="45" s="1"/>
  <c r="W32" i="17"/>
  <c r="AP33" i="9"/>
  <c r="BK33" i="9" s="1"/>
  <c r="AK49" i="20"/>
  <c r="AK33" i="40"/>
  <c r="V33" i="41"/>
  <c r="V32" i="22"/>
  <c r="V44" i="44"/>
  <c r="V47" i="44"/>
  <c r="V31" i="44"/>
  <c r="V34" i="44"/>
  <c r="V29" i="44"/>
  <c r="V39" i="44"/>
  <c r="V42" i="44"/>
  <c r="V34" i="19"/>
  <c r="AI40" i="19"/>
  <c r="BO40" i="19" s="1"/>
  <c r="V32" i="13"/>
  <c r="V45" i="49"/>
  <c r="V37" i="46"/>
  <c r="V49" i="15"/>
  <c r="V39" i="12"/>
  <c r="AI37" i="7"/>
  <c r="BO37" i="7" s="1"/>
  <c r="V45" i="67"/>
  <c r="AI28" i="67"/>
  <c r="BO28" i="67" s="1"/>
  <c r="V31" i="69"/>
  <c r="V37" i="10"/>
  <c r="V41" i="20"/>
  <c r="V43" i="16"/>
  <c r="V31" i="16"/>
  <c r="V39" i="16"/>
  <c r="V42" i="16"/>
  <c r="V50" i="16"/>
  <c r="V36" i="16"/>
  <c r="V47" i="16"/>
  <c r="V32" i="16"/>
  <c r="V29" i="16"/>
  <c r="V37" i="16"/>
  <c r="AR39" i="6"/>
  <c r="AR38" i="6"/>
  <c r="AR30" i="14"/>
  <c r="AR41" i="10"/>
  <c r="AR44" i="16"/>
  <c r="AR45" i="43"/>
  <c r="AN46" i="69"/>
  <c r="AN40" i="67"/>
  <c r="AN39" i="67"/>
  <c r="AN42" i="15"/>
  <c r="AN50" i="37"/>
  <c r="AN34" i="44"/>
  <c r="AN41" i="22"/>
  <c r="AP38" i="37"/>
  <c r="BK38" i="37" s="1"/>
  <c r="W39" i="11"/>
  <c r="W50" i="52"/>
  <c r="AP35" i="48"/>
  <c r="BK35" i="48" s="1"/>
  <c r="AP29" i="43"/>
  <c r="BK29" i="43" s="1"/>
  <c r="AN41" i="20"/>
  <c r="AK29" i="37"/>
  <c r="W37" i="34"/>
  <c r="V36" i="44"/>
  <c r="V38" i="37"/>
  <c r="V29" i="6"/>
  <c r="V34" i="35"/>
  <c r="AN30" i="54"/>
  <c r="AN35" i="51"/>
  <c r="AN42" i="48"/>
  <c r="AP32" i="43"/>
  <c r="BK32" i="43" s="1"/>
  <c r="W38" i="39"/>
  <c r="AP44" i="36"/>
  <c r="BK44" i="36" s="1"/>
  <c r="AN47" i="9"/>
  <c r="AK37" i="12"/>
  <c r="AK49" i="36"/>
  <c r="AP31" i="6"/>
  <c r="BK31" i="6" s="1"/>
  <c r="W46" i="14"/>
  <c r="AK48" i="24"/>
  <c r="W29" i="10"/>
  <c r="AK47" i="13"/>
  <c r="W44" i="35"/>
  <c r="V39" i="52"/>
  <c r="V40" i="40"/>
  <c r="V31" i="68"/>
  <c r="V40" i="50"/>
  <c r="AN43" i="68"/>
  <c r="AN31" i="44"/>
  <c r="AN40" i="40"/>
  <c r="AK29" i="7"/>
  <c r="AN44" i="45"/>
  <c r="W32" i="36"/>
  <c r="AK31" i="69"/>
  <c r="W42" i="11"/>
  <c r="W40" i="25"/>
  <c r="W47" i="39"/>
  <c r="W40" i="47"/>
  <c r="W35" i="47"/>
  <c r="AP27" i="39"/>
  <c r="W36" i="36"/>
  <c r="W34" i="36"/>
  <c r="AP47" i="52"/>
  <c r="BK47" i="52" s="1"/>
  <c r="AP42" i="36"/>
  <c r="BK42" i="36" s="1"/>
  <c r="W47" i="41"/>
  <c r="AP38" i="12"/>
  <c r="BK38" i="12" s="1"/>
  <c r="W28" i="48"/>
  <c r="AK29" i="48"/>
  <c r="AK45" i="38"/>
  <c r="AK47" i="25"/>
  <c r="W38" i="7"/>
  <c r="AR28" i="15"/>
  <c r="AR27" i="15"/>
  <c r="BF27" i="15" s="1"/>
  <c r="AP44" i="43"/>
  <c r="BK44" i="43" s="1"/>
  <c r="AP47" i="15"/>
  <c r="BK47" i="15" s="1"/>
  <c r="AP31" i="7"/>
  <c r="BK31" i="7" s="1"/>
  <c r="AK28" i="22"/>
  <c r="AK45" i="50"/>
  <c r="AK39" i="47"/>
  <c r="AK28" i="6"/>
  <c r="AK48" i="53"/>
  <c r="AK47" i="53"/>
  <c r="AN38" i="10"/>
  <c r="AK34" i="42"/>
  <c r="AK33" i="42"/>
  <c r="AK41" i="36"/>
  <c r="AR29" i="45"/>
  <c r="W49" i="38"/>
  <c r="AP28" i="14"/>
  <c r="BK28" i="14" s="1"/>
  <c r="AK47" i="22"/>
  <c r="AK39" i="43"/>
  <c r="AK39" i="37"/>
  <c r="AN43" i="21"/>
  <c r="W31" i="38"/>
  <c r="AP35" i="6"/>
  <c r="BK35" i="6" s="1"/>
  <c r="W41" i="27"/>
  <c r="AK44" i="27"/>
  <c r="AN47" i="16"/>
  <c r="AP40" i="54"/>
  <c r="BK40" i="54" s="1"/>
  <c r="W38" i="34"/>
  <c r="AP44" i="24"/>
  <c r="BK44" i="24" s="1"/>
  <c r="W29" i="40"/>
  <c r="W48" i="27"/>
  <c r="AP31" i="13"/>
  <c r="BK31" i="13" s="1"/>
  <c r="AP30" i="13"/>
  <c r="BK30" i="13" s="1"/>
  <c r="W38" i="53"/>
  <c r="AP47" i="45"/>
  <c r="BK47" i="45" s="1"/>
  <c r="AP46" i="45"/>
  <c r="BK46" i="45" s="1"/>
  <c r="AP43" i="9"/>
  <c r="BK43" i="9" s="1"/>
  <c r="AK46" i="20"/>
  <c r="V30" i="41"/>
  <c r="V45" i="44"/>
  <c r="V45" i="8"/>
  <c r="V41" i="9"/>
  <c r="V50" i="49"/>
  <c r="V31" i="24"/>
  <c r="V42" i="46"/>
  <c r="V28" i="15"/>
  <c r="V46" i="43"/>
  <c r="AI47" i="7"/>
  <c r="BO47" i="7" s="1"/>
  <c r="AI47" i="6"/>
  <c r="BO47" i="6" s="1"/>
  <c r="V29" i="45"/>
  <c r="V43" i="35"/>
  <c r="V42" i="66"/>
  <c r="AN42" i="53"/>
  <c r="AN29" i="38"/>
  <c r="AN27" i="8"/>
  <c r="BE27" i="8" s="1"/>
  <c r="AN44" i="25"/>
  <c r="AN45" i="46"/>
  <c r="AN40" i="26"/>
  <c r="AN40" i="43"/>
  <c r="AN35" i="52"/>
  <c r="AN34" i="52"/>
  <c r="AN41" i="48"/>
  <c r="AN41" i="27"/>
  <c r="W41" i="69"/>
  <c r="AP27" i="67"/>
  <c r="AR29" i="6"/>
  <c r="AR30" i="17"/>
  <c r="AR44" i="13"/>
  <c r="AR44" i="41"/>
  <c r="AR46" i="36"/>
  <c r="AN29" i="69"/>
  <c r="AN35" i="11"/>
  <c r="AN34" i="25"/>
  <c r="AN34" i="41"/>
  <c r="AN27" i="38"/>
  <c r="BE27" i="38" s="1"/>
  <c r="AN34" i="26"/>
  <c r="AN50" i="52"/>
  <c r="AP37" i="69"/>
  <c r="BK37" i="69" s="1"/>
  <c r="AN50" i="16"/>
  <c r="AK29" i="36"/>
  <c r="W35" i="44"/>
  <c r="AR38" i="38"/>
  <c r="AP34" i="48"/>
  <c r="BK34" i="48" s="1"/>
  <c r="AN46" i="6"/>
  <c r="AK48" i="67"/>
  <c r="AN30" i="41"/>
  <c r="W35" i="34"/>
  <c r="W44" i="49"/>
  <c r="W40" i="17"/>
  <c r="V34" i="41"/>
  <c r="V50" i="9"/>
  <c r="V40" i="9"/>
  <c r="V27" i="9"/>
  <c r="V48" i="9"/>
  <c r="V45" i="9"/>
  <c r="V37" i="9"/>
  <c r="V43" i="9"/>
  <c r="V33" i="46"/>
  <c r="V39" i="54"/>
  <c r="V50" i="54"/>
  <c r="V47" i="54"/>
  <c r="V27" i="54"/>
  <c r="V48" i="54"/>
  <c r="V37" i="54"/>
  <c r="V30" i="50"/>
  <c r="AN28" i="69"/>
  <c r="AN27" i="69"/>
  <c r="BE27" i="69" s="1"/>
  <c r="AN40" i="69"/>
  <c r="AN40" i="7"/>
  <c r="AR33" i="6"/>
  <c r="AN50" i="36"/>
  <c r="W42" i="41"/>
  <c r="AK46" i="38"/>
  <c r="AP40" i="15"/>
  <c r="BK40" i="15" s="1"/>
  <c r="W47" i="24"/>
  <c r="AK44" i="66"/>
  <c r="AN29" i="43"/>
  <c r="V41" i="44"/>
  <c r="V31" i="34"/>
  <c r="V44" i="25"/>
  <c r="V31" i="14"/>
  <c r="AN50" i="25"/>
  <c r="AR43" i="37"/>
  <c r="AR42" i="37"/>
  <c r="AN41" i="45"/>
  <c r="W37" i="7"/>
  <c r="AP34" i="45"/>
  <c r="BK34" i="45" s="1"/>
  <c r="W30" i="11"/>
  <c r="W28" i="25"/>
  <c r="W39" i="25"/>
  <c r="AP44" i="19"/>
  <c r="BK44" i="19" s="1"/>
  <c r="W40" i="52"/>
  <c r="AP37" i="8"/>
  <c r="BK37" i="8" s="1"/>
  <c r="AP33" i="16"/>
  <c r="BK33" i="16" s="1"/>
  <c r="AP31" i="44"/>
  <c r="BK31" i="44" s="1"/>
  <c r="AP29" i="16"/>
  <c r="BK29" i="16" s="1"/>
  <c r="AN41" i="35"/>
  <c r="AN47" i="34"/>
  <c r="AK44" i="38"/>
  <c r="AR45" i="48"/>
  <c r="AR41" i="17"/>
  <c r="AP27" i="7"/>
  <c r="W49" i="7"/>
  <c r="AN48" i="45"/>
  <c r="AN50" i="42"/>
  <c r="AN49" i="42"/>
  <c r="AK50" i="12"/>
  <c r="AK50" i="53"/>
  <c r="AR50" i="50"/>
  <c r="AR42" i="43"/>
  <c r="AR42" i="46"/>
  <c r="AK44" i="35"/>
  <c r="W49" i="42"/>
  <c r="AK48" i="43"/>
  <c r="AK43" i="41"/>
  <c r="W42" i="14"/>
  <c r="AK32" i="67"/>
  <c r="AK39" i="15"/>
  <c r="AP34" i="21"/>
  <c r="BK34" i="21" s="1"/>
  <c r="AK29" i="14"/>
  <c r="AP47" i="54"/>
  <c r="BK47" i="54" s="1"/>
  <c r="W48" i="34"/>
  <c r="AP48" i="24"/>
  <c r="BK48" i="24" s="1"/>
  <c r="AN45" i="47"/>
  <c r="AN44" i="39"/>
  <c r="W42" i="40"/>
  <c r="AP40" i="40"/>
  <c r="BK40" i="40" s="1"/>
  <c r="AP42" i="21"/>
  <c r="BK42" i="21" s="1"/>
  <c r="AN28" i="66"/>
  <c r="AK47" i="9"/>
  <c r="W45" i="53"/>
  <c r="AP46" i="53"/>
  <c r="BK46" i="53" s="1"/>
  <c r="W42" i="17"/>
  <c r="AP27" i="17"/>
  <c r="AK40" i="20"/>
  <c r="AK47" i="40"/>
  <c r="V50" i="44"/>
  <c r="V47" i="49"/>
  <c r="V28" i="24"/>
  <c r="V39" i="46"/>
  <c r="V33" i="15"/>
  <c r="V40" i="54"/>
  <c r="V47" i="26"/>
  <c r="V46" i="26"/>
  <c r="V44" i="26"/>
  <c r="V49" i="26"/>
  <c r="V34" i="26"/>
  <c r="V31" i="26"/>
  <c r="V28" i="26"/>
  <c r="V36" i="26"/>
  <c r="V30" i="39"/>
  <c r="V38" i="6"/>
  <c r="V29" i="67"/>
  <c r="V38" i="69"/>
  <c r="V39" i="45"/>
  <c r="V30" i="20"/>
  <c r="AN49" i="68"/>
  <c r="V39" i="51"/>
  <c r="V46" i="47"/>
  <c r="V45" i="47"/>
  <c r="V30" i="47"/>
  <c r="V32" i="47"/>
  <c r="V35" i="47"/>
  <c r="V43" i="47"/>
  <c r="V47" i="47"/>
  <c r="V27" i="16"/>
  <c r="AR38" i="26"/>
  <c r="AR42" i="9"/>
  <c r="AR41" i="9"/>
  <c r="AR34" i="16"/>
  <c r="AR41" i="11"/>
  <c r="AR36" i="24"/>
  <c r="AR28" i="69"/>
  <c r="AR35" i="38"/>
  <c r="AR34" i="38"/>
  <c r="AN38" i="66"/>
  <c r="AN34" i="21"/>
  <c r="AN50" i="24"/>
  <c r="AN38" i="35"/>
  <c r="AN37" i="25"/>
  <c r="AN38" i="51"/>
  <c r="AN33" i="34"/>
  <c r="W48" i="54"/>
  <c r="W36" i="25"/>
  <c r="AP35" i="39"/>
  <c r="BK35" i="39" s="1"/>
  <c r="AP38" i="16"/>
  <c r="BK38" i="16" s="1"/>
  <c r="AP50" i="36"/>
  <c r="BK50" i="36" s="1"/>
  <c r="W40" i="42"/>
  <c r="AK43" i="27"/>
  <c r="AK42" i="27"/>
  <c r="AN32" i="47"/>
  <c r="AP38" i="21"/>
  <c r="BK38" i="21" s="1"/>
  <c r="AP27" i="53"/>
  <c r="AK43" i="24"/>
  <c r="AK43" i="49"/>
  <c r="V43" i="37"/>
  <c r="V47" i="20"/>
  <c r="AP48" i="67"/>
  <c r="BK48" i="67" s="1"/>
  <c r="AP47" i="67"/>
  <c r="BK47" i="67" s="1"/>
  <c r="AR42" i="14"/>
  <c r="AR36" i="68"/>
  <c r="AN39" i="38"/>
  <c r="AN38" i="38"/>
  <c r="W41" i="44"/>
  <c r="W29" i="47"/>
  <c r="AP40" i="22"/>
  <c r="BK40" i="22" s="1"/>
  <c r="AR41" i="54"/>
  <c r="W38" i="48"/>
  <c r="AK44" i="9"/>
  <c r="AR50" i="53"/>
  <c r="AN41" i="21"/>
  <c r="AN48" i="49"/>
  <c r="AK28" i="43"/>
  <c r="W38" i="43"/>
  <c r="AK29" i="15"/>
  <c r="AP46" i="24"/>
  <c r="BK46" i="24" s="1"/>
  <c r="V33" i="49"/>
  <c r="V45" i="25"/>
  <c r="V47" i="25"/>
  <c r="V29" i="25"/>
  <c r="V37" i="25"/>
  <c r="V50" i="25"/>
  <c r="V27" i="25"/>
  <c r="AR27" i="68"/>
  <c r="BF27" i="68" s="1"/>
  <c r="AR43" i="21"/>
  <c r="AK29" i="54"/>
  <c r="AP49" i="45"/>
  <c r="BK49" i="45" s="1"/>
  <c r="W31" i="19"/>
  <c r="W47" i="19"/>
  <c r="W29" i="19"/>
  <c r="AP39" i="47"/>
  <c r="BK39" i="47" s="1"/>
  <c r="AP42" i="47"/>
  <c r="BK42" i="47" s="1"/>
  <c r="W42" i="16"/>
  <c r="W47" i="8"/>
  <c r="AR36" i="54"/>
  <c r="AR30" i="51"/>
  <c r="AR39" i="38"/>
  <c r="AR36" i="11"/>
  <c r="AP46" i="41"/>
  <c r="BK46" i="41" s="1"/>
  <c r="AP38" i="26"/>
  <c r="BK38" i="26" s="1"/>
  <c r="W49" i="48"/>
  <c r="AP31" i="26"/>
  <c r="BK31" i="26" s="1"/>
  <c r="AP50" i="41"/>
  <c r="BK50" i="41" s="1"/>
  <c r="AN32" i="9"/>
  <c r="AR38" i="35"/>
  <c r="AK46" i="51"/>
  <c r="W48" i="37"/>
  <c r="W45" i="7"/>
  <c r="W27" i="37"/>
  <c r="AN36" i="13"/>
  <c r="AN30" i="13"/>
  <c r="AR43" i="36"/>
  <c r="AK42" i="47"/>
  <c r="AK36" i="15"/>
  <c r="AK39" i="12"/>
  <c r="AR45" i="27"/>
  <c r="AN36" i="41"/>
  <c r="AN35" i="49"/>
  <c r="AK42" i="16"/>
  <c r="AK38" i="10"/>
  <c r="AK37" i="10"/>
  <c r="AR34" i="52"/>
  <c r="AN49" i="40"/>
  <c r="AP45" i="50"/>
  <c r="BK45" i="50" s="1"/>
  <c r="W44" i="14"/>
  <c r="AP45" i="6"/>
  <c r="BK45" i="6" s="1"/>
  <c r="AN42" i="49"/>
  <c r="AN41" i="49"/>
  <c r="AN36" i="22"/>
  <c r="AK43" i="43"/>
  <c r="AN47" i="21"/>
  <c r="AP43" i="51"/>
  <c r="BK43" i="51" s="1"/>
  <c r="AR41" i="24"/>
  <c r="AN45" i="41"/>
  <c r="AK32" i="14"/>
  <c r="AK31" i="14"/>
  <c r="AK29" i="27"/>
  <c r="W31" i="54"/>
  <c r="AP33" i="46"/>
  <c r="BK33" i="46" s="1"/>
  <c r="W34" i="34"/>
  <c r="AP49" i="24"/>
  <c r="BK49" i="24" s="1"/>
  <c r="W32" i="40"/>
  <c r="W47" i="35"/>
  <c r="AN29" i="54"/>
  <c r="AK29" i="12"/>
  <c r="AR35" i="50"/>
  <c r="AK28" i="39"/>
  <c r="AN39" i="50"/>
  <c r="AR36" i="52"/>
  <c r="AP40" i="12"/>
  <c r="BK40" i="12" s="1"/>
  <c r="W37" i="16"/>
  <c r="AK32" i="51"/>
  <c r="AP38" i="8"/>
  <c r="BK38" i="8" s="1"/>
  <c r="AP35" i="46"/>
  <c r="BK35" i="46" s="1"/>
  <c r="AK31" i="24"/>
  <c r="AK28" i="40"/>
  <c r="AK29" i="49"/>
  <c r="AK28" i="49"/>
  <c r="AR39" i="49"/>
  <c r="V29" i="54"/>
  <c r="AI36" i="12"/>
  <c r="BO36" i="12" s="1"/>
  <c r="AI37" i="67"/>
  <c r="BO37" i="67" s="1"/>
  <c r="V34" i="14"/>
  <c r="AK44" i="14"/>
  <c r="AK29" i="43"/>
  <c r="W42" i="45"/>
  <c r="V47" i="35"/>
  <c r="AR32" i="27"/>
  <c r="AK38" i="66"/>
  <c r="AP49" i="35"/>
  <c r="BK49" i="35" s="1"/>
  <c r="AK49" i="34"/>
  <c r="AK48" i="34"/>
  <c r="AK43" i="11"/>
  <c r="AK44" i="26"/>
  <c r="AK30" i="15"/>
  <c r="AP39" i="27"/>
  <c r="BK39" i="27" s="1"/>
  <c r="AI40" i="47"/>
  <c r="BO40" i="47" s="1"/>
  <c r="AI47" i="16"/>
  <c r="BO47" i="16" s="1"/>
  <c r="AN27" i="7"/>
  <c r="BE27" i="7" s="1"/>
  <c r="AK40" i="50"/>
  <c r="W36" i="16"/>
  <c r="AK48" i="26"/>
  <c r="AK47" i="26"/>
  <c r="W28" i="45"/>
  <c r="AK34" i="20"/>
  <c r="AK49" i="49"/>
  <c r="AR33" i="14"/>
  <c r="AR32" i="14"/>
  <c r="AN46" i="27"/>
  <c r="AK28" i="44"/>
  <c r="AP41" i="51"/>
  <c r="BK41" i="51" s="1"/>
  <c r="V30" i="48"/>
  <c r="V35" i="48"/>
  <c r="V48" i="48"/>
  <c r="V27" i="48"/>
  <c r="V43" i="48"/>
  <c r="V41" i="48"/>
  <c r="V28" i="48"/>
  <c r="AN41" i="66"/>
  <c r="AN50" i="7"/>
  <c r="W44" i="43"/>
  <c r="AK34" i="19"/>
  <c r="AK33" i="19"/>
  <c r="AP40" i="46"/>
  <c r="BK40" i="46" s="1"/>
  <c r="W43" i="9"/>
  <c r="AP50" i="69"/>
  <c r="BK50" i="69" s="1"/>
  <c r="AN41" i="11"/>
  <c r="AN44" i="27"/>
  <c r="AN30" i="17"/>
  <c r="AN45" i="67"/>
  <c r="AK36" i="26"/>
  <c r="W40" i="15"/>
  <c r="AI45" i="54"/>
  <c r="BO45" i="54" s="1"/>
  <c r="AN34" i="38"/>
  <c r="AP40" i="11"/>
  <c r="BK40" i="11" s="1"/>
  <c r="W34" i="45"/>
  <c r="AP50" i="19"/>
  <c r="BK50" i="19" s="1"/>
  <c r="AN49" i="9"/>
  <c r="AN28" i="13"/>
  <c r="AK29" i="34"/>
  <c r="AK47" i="15"/>
  <c r="AK28" i="19"/>
  <c r="AK40" i="35"/>
  <c r="W38" i="38"/>
  <c r="W34" i="21"/>
  <c r="AN42" i="37"/>
  <c r="AK38" i="35"/>
  <c r="AP39" i="39"/>
  <c r="BK39" i="39" s="1"/>
  <c r="W39" i="47"/>
  <c r="W31" i="26"/>
  <c r="W45" i="50"/>
  <c r="AN41" i="26"/>
  <c r="AK27" i="52"/>
  <c r="AN39" i="51"/>
  <c r="AK27" i="67"/>
  <c r="AP36" i="19"/>
  <c r="BK36" i="19" s="1"/>
  <c r="W46" i="52"/>
  <c r="W36" i="12"/>
  <c r="AK43" i="54"/>
  <c r="AK44" i="53"/>
  <c r="AK50" i="16"/>
  <c r="AP30" i="46"/>
  <c r="BK30" i="46" s="1"/>
  <c r="W46" i="50"/>
  <c r="AK35" i="11"/>
  <c r="AP42" i="6"/>
  <c r="BK42" i="6" s="1"/>
  <c r="AK40" i="68"/>
  <c r="AP49" i="11"/>
  <c r="BK49" i="11" s="1"/>
  <c r="AP39" i="16"/>
  <c r="BK39" i="16" s="1"/>
  <c r="W34" i="26"/>
  <c r="AK40" i="48"/>
  <c r="AK43" i="25"/>
  <c r="AP33" i="15"/>
  <c r="BK33" i="15" s="1"/>
  <c r="AK27" i="6"/>
  <c r="AN27" i="20"/>
  <c r="BE27" i="20" s="1"/>
  <c r="AN36" i="54"/>
  <c r="AK32" i="53"/>
  <c r="AR42" i="39"/>
  <c r="AP31" i="34"/>
  <c r="BK31" i="34" s="1"/>
  <c r="AP30" i="34"/>
  <c r="BK30" i="34" s="1"/>
  <c r="AK31" i="45"/>
  <c r="AR44" i="43"/>
  <c r="W37" i="38"/>
  <c r="W47" i="38"/>
  <c r="W43" i="38"/>
  <c r="W27" i="38"/>
  <c r="AP37" i="14"/>
  <c r="BK37" i="14" s="1"/>
  <c r="AN40" i="27"/>
  <c r="AN39" i="27"/>
  <c r="AK41" i="43"/>
  <c r="AK36" i="41"/>
  <c r="AK38" i="37"/>
  <c r="AP39" i="51"/>
  <c r="BK39" i="51" s="1"/>
  <c r="AK30" i="46"/>
  <c r="AN29" i="39"/>
  <c r="AK38" i="27"/>
  <c r="AN33" i="16"/>
  <c r="AP43" i="54"/>
  <c r="BK43" i="54" s="1"/>
  <c r="W30" i="24"/>
  <c r="AP37" i="24"/>
  <c r="BK37" i="24" s="1"/>
  <c r="AN36" i="39"/>
  <c r="AN35" i="19"/>
  <c r="W35" i="40"/>
  <c r="W39" i="21"/>
  <c r="AK39" i="52"/>
  <c r="AN32" i="66"/>
  <c r="AK43" i="9"/>
  <c r="AP34" i="53"/>
  <c r="BK34" i="53" s="1"/>
  <c r="AP30" i="17"/>
  <c r="BK30" i="17" s="1"/>
  <c r="W26" i="9"/>
  <c r="AK50" i="40"/>
  <c r="V30" i="22"/>
  <c r="AK47" i="49"/>
  <c r="V31" i="52"/>
  <c r="V33" i="44"/>
  <c r="V47" i="19"/>
  <c r="V31" i="13"/>
  <c r="V41" i="13"/>
  <c r="V36" i="13"/>
  <c r="V46" i="13"/>
  <c r="V28" i="13"/>
  <c r="AI41" i="13"/>
  <c r="BO41" i="13" s="1"/>
  <c r="AI27" i="49"/>
  <c r="BO27" i="49" s="1"/>
  <c r="V45" i="34"/>
  <c r="V43" i="11"/>
  <c r="V44" i="43"/>
  <c r="V31" i="39"/>
  <c r="V35" i="67"/>
  <c r="AI35" i="69"/>
  <c r="BO35" i="69" s="1"/>
  <c r="AI38" i="50"/>
  <c r="BO38" i="50" s="1"/>
  <c r="V41" i="14"/>
  <c r="AI47" i="14"/>
  <c r="BO47" i="14" s="1"/>
  <c r="AI27" i="10"/>
  <c r="BO27" i="10" s="1"/>
  <c r="AI31" i="66"/>
  <c r="BO31" i="66" s="1"/>
  <c r="W31" i="69"/>
  <c r="AN39" i="44"/>
  <c r="AN45" i="8"/>
  <c r="AN38" i="54"/>
  <c r="AN38" i="22"/>
  <c r="AN28" i="40"/>
  <c r="AN50" i="11"/>
  <c r="AN41" i="51"/>
  <c r="AN28" i="37"/>
  <c r="AN31" i="7"/>
  <c r="AN30" i="7"/>
  <c r="AN43" i="48"/>
  <c r="AN29" i="34"/>
  <c r="AN45" i="12"/>
  <c r="AR48" i="21"/>
  <c r="AR30" i="8"/>
  <c r="AR33" i="67"/>
  <c r="AR38" i="37"/>
  <c r="AN45" i="68"/>
  <c r="AN47" i="11"/>
  <c r="AN43" i="25"/>
  <c r="AN42" i="25"/>
  <c r="AN50" i="41"/>
  <c r="AR32" i="34"/>
  <c r="AN46" i="14"/>
  <c r="AP33" i="25"/>
  <c r="BK33" i="25" s="1"/>
  <c r="W28" i="8"/>
  <c r="AK42" i="48"/>
  <c r="W44" i="38"/>
  <c r="AP29" i="27"/>
  <c r="BK29" i="27" s="1"/>
  <c r="AR30" i="49"/>
  <c r="AR29" i="49"/>
  <c r="V43" i="46"/>
  <c r="V32" i="15"/>
  <c r="V44" i="68"/>
  <c r="W47" i="11"/>
  <c r="AK46" i="54"/>
  <c r="AK31" i="44"/>
  <c r="AK41" i="53"/>
  <c r="AR49" i="46"/>
  <c r="AR48" i="46"/>
  <c r="AK41" i="17"/>
  <c r="AP43" i="34"/>
  <c r="BK43" i="34" s="1"/>
  <c r="W37" i="27"/>
  <c r="AP33" i="45"/>
  <c r="BK33" i="45" s="1"/>
  <c r="AP32" i="45"/>
  <c r="BK32" i="45" s="1"/>
  <c r="AK36" i="40"/>
  <c r="V37" i="19"/>
  <c r="V34" i="20"/>
  <c r="AI38" i="21"/>
  <c r="BO38" i="21" s="1"/>
  <c r="AR43" i="40"/>
  <c r="AN30" i="16"/>
  <c r="AK44" i="68"/>
  <c r="AP28" i="66"/>
  <c r="BK28" i="66" s="1"/>
  <c r="AK28" i="68"/>
  <c r="AR38" i="68"/>
  <c r="AP36" i="11"/>
  <c r="BK36" i="11" s="1"/>
  <c r="AN33" i="9"/>
  <c r="W32" i="19"/>
  <c r="W31" i="39"/>
  <c r="AP33" i="44"/>
  <c r="BK33" i="44" s="1"/>
  <c r="AP50" i="16"/>
  <c r="BK50" i="16" s="1"/>
  <c r="AP35" i="16"/>
  <c r="BK35" i="16" s="1"/>
  <c r="AN44" i="35"/>
  <c r="AR28" i="11"/>
  <c r="W40" i="12"/>
  <c r="AK39" i="25"/>
  <c r="AK27" i="48"/>
  <c r="AK28" i="25"/>
  <c r="AK47" i="51"/>
  <c r="AN47" i="45"/>
  <c r="AR33" i="15"/>
  <c r="W40" i="51"/>
  <c r="AK44" i="50"/>
  <c r="AK47" i="47"/>
  <c r="AN46" i="20"/>
  <c r="AK37" i="34"/>
  <c r="AK48" i="6"/>
  <c r="AN41" i="10"/>
  <c r="AN33" i="20"/>
  <c r="AK34" i="36"/>
  <c r="W34" i="14"/>
  <c r="AP36" i="6"/>
  <c r="BK36" i="6" s="1"/>
  <c r="AN48" i="21"/>
  <c r="AN32" i="49"/>
  <c r="AK50" i="43"/>
  <c r="AK31" i="26"/>
  <c r="AP50" i="43"/>
  <c r="BK50" i="43" s="1"/>
  <c r="AP49" i="43"/>
  <c r="BK49" i="43" s="1"/>
  <c r="AP28" i="50"/>
  <c r="BK28" i="50" s="1"/>
  <c r="AP39" i="14"/>
  <c r="BK39" i="14" s="1"/>
  <c r="AK33" i="15"/>
  <c r="AN39" i="41"/>
  <c r="AN47" i="36"/>
  <c r="AN43" i="8"/>
  <c r="W39" i="34"/>
  <c r="AP29" i="24"/>
  <c r="BK29" i="24" s="1"/>
  <c r="AN48" i="39"/>
  <c r="W49" i="40"/>
  <c r="AP31" i="40"/>
  <c r="BK31" i="40" s="1"/>
  <c r="W32" i="21"/>
  <c r="AP37" i="21"/>
  <c r="BK37" i="21" s="1"/>
  <c r="AK31" i="66"/>
  <c r="AN27" i="66"/>
  <c r="BE27" i="66" s="1"/>
  <c r="AP48" i="69"/>
  <c r="BK48" i="69" s="1"/>
  <c r="AN36" i="37"/>
  <c r="W29" i="45"/>
  <c r="AP40" i="35"/>
  <c r="BK40" i="35" s="1"/>
  <c r="AK39" i="49"/>
  <c r="AR38" i="49"/>
  <c r="AR37" i="49"/>
  <c r="V41" i="52"/>
  <c r="AI31" i="44"/>
  <c r="BO31" i="44" s="1"/>
  <c r="AI27" i="44"/>
  <c r="BO27" i="44" s="1"/>
  <c r="V48" i="8"/>
  <c r="V41" i="53"/>
  <c r="AI30" i="40"/>
  <c r="BO30" i="40" s="1"/>
  <c r="V44" i="24"/>
  <c r="V31" i="38"/>
  <c r="V32" i="46"/>
  <c r="V41" i="25"/>
  <c r="AI32" i="15"/>
  <c r="BO32" i="15" s="1"/>
  <c r="V41" i="54"/>
  <c r="V46" i="39"/>
  <c r="V31" i="6"/>
  <c r="V43" i="68"/>
  <c r="V47" i="50"/>
  <c r="V33" i="14"/>
  <c r="V32" i="10"/>
  <c r="AN31" i="68"/>
  <c r="V41" i="35"/>
  <c r="AI27" i="16"/>
  <c r="BO27" i="16" s="1"/>
  <c r="AN35" i="53"/>
  <c r="AN40" i="44"/>
  <c r="AN31" i="8"/>
  <c r="AN45" i="25"/>
  <c r="AN28" i="46"/>
  <c r="AN35" i="40"/>
  <c r="AN32" i="11"/>
  <c r="AN28" i="43"/>
  <c r="AN45" i="15"/>
  <c r="AN43" i="7"/>
  <c r="AN36" i="27"/>
  <c r="AN49" i="12"/>
  <c r="AR35" i="26"/>
  <c r="AR40" i="9"/>
  <c r="AN40" i="68"/>
  <c r="AK33" i="7"/>
  <c r="W34" i="41"/>
  <c r="AP33" i="14"/>
  <c r="BK33" i="14" s="1"/>
  <c r="AP41" i="50"/>
  <c r="BK41" i="50" s="1"/>
  <c r="AK41" i="27"/>
  <c r="AN45" i="11"/>
  <c r="AN44" i="11"/>
  <c r="AN32" i="43"/>
  <c r="V35" i="40"/>
  <c r="V36" i="11"/>
  <c r="V29" i="20"/>
  <c r="AR44" i="12"/>
  <c r="AN39" i="42"/>
  <c r="W39" i="9"/>
  <c r="AK31" i="67"/>
  <c r="AK30" i="67"/>
  <c r="AP48" i="12"/>
  <c r="BK48" i="12" s="1"/>
  <c r="AK42" i="50"/>
  <c r="AK44" i="17"/>
  <c r="AP43" i="40"/>
  <c r="BK43" i="40" s="1"/>
  <c r="AK49" i="40"/>
  <c r="V34" i="54"/>
  <c r="AI34" i="26"/>
  <c r="BO34" i="26" s="1"/>
  <c r="V42" i="47"/>
  <c r="V49" i="16"/>
  <c r="AN38" i="36"/>
  <c r="AP48" i="40"/>
  <c r="BK48" i="40" s="1"/>
  <c r="AR47" i="69"/>
  <c r="AP50" i="6"/>
  <c r="BK50" i="6" s="1"/>
  <c r="W48" i="22"/>
  <c r="W32" i="26"/>
  <c r="AK41" i="69"/>
  <c r="AP44" i="22"/>
  <c r="BK44" i="22" s="1"/>
  <c r="W49" i="19"/>
  <c r="AP31" i="22"/>
  <c r="BK31" i="22" s="1"/>
  <c r="AK36" i="54"/>
  <c r="AR28" i="54"/>
  <c r="AN37" i="17"/>
  <c r="AN36" i="14"/>
  <c r="AR46" i="38"/>
  <c r="AN35" i="14"/>
  <c r="AN44" i="9"/>
  <c r="AP39" i="48"/>
  <c r="BK39" i="48" s="1"/>
  <c r="AP28" i="41"/>
  <c r="BK28" i="41" s="1"/>
  <c r="AP29" i="41"/>
  <c r="BK29" i="41" s="1"/>
  <c r="AP45" i="41"/>
  <c r="BK45" i="41" s="1"/>
  <c r="AK35" i="51"/>
  <c r="W36" i="7"/>
  <c r="W33" i="43"/>
  <c r="W30" i="7"/>
  <c r="AK41" i="50"/>
  <c r="AK46" i="34"/>
  <c r="AN45" i="10"/>
  <c r="AR31" i="27"/>
  <c r="AP41" i="24"/>
  <c r="BK41" i="24" s="1"/>
  <c r="AK47" i="10"/>
  <c r="AK50" i="39"/>
  <c r="AK40" i="36"/>
  <c r="AR34" i="10"/>
  <c r="AK41" i="16"/>
  <c r="AR31" i="43"/>
  <c r="AN38" i="50"/>
  <c r="AN27" i="36"/>
  <c r="BE27" i="36" s="1"/>
  <c r="AK34" i="35"/>
  <c r="AP37" i="50"/>
  <c r="BK37" i="50" s="1"/>
  <c r="W32" i="14"/>
  <c r="AK42" i="41"/>
  <c r="AP38" i="51"/>
  <c r="BK38" i="51" s="1"/>
  <c r="W34" i="38"/>
  <c r="AK43" i="15"/>
  <c r="AK42" i="15"/>
  <c r="AN43" i="41"/>
  <c r="AK45" i="46"/>
  <c r="W41" i="54"/>
  <c r="AP48" i="46"/>
  <c r="BK48" i="46" s="1"/>
  <c r="W36" i="10"/>
  <c r="AP43" i="10"/>
  <c r="BK43" i="10" s="1"/>
  <c r="AN50" i="47"/>
  <c r="AN46" i="19"/>
  <c r="AP50" i="49"/>
  <c r="BK50" i="49" s="1"/>
  <c r="W41" i="13"/>
  <c r="AP31" i="21"/>
  <c r="BK31" i="21" s="1"/>
  <c r="AK49" i="52"/>
  <c r="AN35" i="68"/>
  <c r="AK50" i="20"/>
  <c r="W31" i="45"/>
  <c r="AP43" i="35"/>
  <c r="BK43" i="35" s="1"/>
  <c r="W31" i="9"/>
  <c r="AK30" i="24"/>
  <c r="V38" i="52"/>
  <c r="V38" i="27"/>
  <c r="V44" i="27"/>
  <c r="V31" i="27"/>
  <c r="V34" i="27"/>
  <c r="V49" i="27"/>
  <c r="V29" i="13"/>
  <c r="V44" i="40"/>
  <c r="V43" i="25"/>
  <c r="V43" i="54"/>
  <c r="V37" i="26"/>
  <c r="W49" i="69"/>
  <c r="V50" i="67"/>
  <c r="V49" i="68"/>
  <c r="V42" i="10"/>
  <c r="AP35" i="69"/>
  <c r="BK35" i="69" s="1"/>
  <c r="V41" i="47"/>
  <c r="V36" i="42"/>
  <c r="V31" i="21"/>
  <c r="AP50" i="67"/>
  <c r="BK50" i="67" s="1"/>
  <c r="AP49" i="67"/>
  <c r="BK49" i="67" s="1"/>
  <c r="AP36" i="47"/>
  <c r="BK36" i="47" s="1"/>
  <c r="AP45" i="44"/>
  <c r="BK45" i="44" s="1"/>
  <c r="AN40" i="10"/>
  <c r="AR34" i="44"/>
  <c r="AK30" i="6"/>
  <c r="AK34" i="39"/>
  <c r="AK34" i="17"/>
  <c r="AN29" i="24"/>
  <c r="W41" i="43"/>
  <c r="W48" i="53"/>
  <c r="AP40" i="17"/>
  <c r="BK40" i="17" s="1"/>
  <c r="V43" i="13"/>
  <c r="V28" i="49"/>
  <c r="AI27" i="54"/>
  <c r="BO27" i="54" s="1"/>
  <c r="V50" i="47"/>
  <c r="AP44" i="25"/>
  <c r="BK44" i="25" s="1"/>
  <c r="AN41" i="14"/>
  <c r="AP38" i="44"/>
  <c r="BK38" i="44" s="1"/>
  <c r="W37" i="41"/>
  <c r="AN28" i="48"/>
  <c r="AP47" i="14"/>
  <c r="BK47" i="14" s="1"/>
  <c r="AK28" i="26"/>
  <c r="AP48" i="38"/>
  <c r="BK48" i="38" s="1"/>
  <c r="AK41" i="52"/>
  <c r="AK27" i="27"/>
  <c r="AP44" i="40"/>
  <c r="BK44" i="40" s="1"/>
  <c r="W30" i="45"/>
  <c r="V32" i="24"/>
  <c r="AI31" i="34"/>
  <c r="BO31" i="34" s="1"/>
  <c r="V44" i="39"/>
  <c r="V33" i="67"/>
  <c r="V32" i="21"/>
  <c r="AR42" i="69"/>
  <c r="AN29" i="13"/>
  <c r="AR40" i="69"/>
  <c r="AR39" i="69"/>
  <c r="AP47" i="36"/>
  <c r="BK47" i="36" s="1"/>
  <c r="AP46" i="36"/>
  <c r="BK46" i="36" s="1"/>
  <c r="W43" i="11"/>
  <c r="AP42" i="19"/>
  <c r="BK42" i="19" s="1"/>
  <c r="AP30" i="25"/>
  <c r="BK30" i="25" s="1"/>
  <c r="W33" i="52"/>
  <c r="W27" i="36"/>
  <c r="W30" i="36"/>
  <c r="W45" i="36"/>
  <c r="AN43" i="17"/>
  <c r="W48" i="26"/>
  <c r="W30" i="12"/>
  <c r="AP33" i="20"/>
  <c r="BK33" i="20" s="1"/>
  <c r="AK43" i="21"/>
  <c r="AK47" i="38"/>
  <c r="AR37" i="12"/>
  <c r="AP49" i="37"/>
  <c r="BK49" i="37" s="1"/>
  <c r="AR50" i="44"/>
  <c r="AN27" i="45"/>
  <c r="BE27" i="45" s="1"/>
  <c r="AP45" i="37"/>
  <c r="BK45" i="37" s="1"/>
  <c r="AP44" i="37"/>
  <c r="BK44" i="37" s="1"/>
  <c r="AR42" i="53"/>
  <c r="AK32" i="34"/>
  <c r="AN32" i="10"/>
  <c r="AK39" i="10"/>
  <c r="AK32" i="19"/>
  <c r="AN49" i="54"/>
  <c r="AK36" i="10"/>
  <c r="AK35" i="10"/>
  <c r="AK49" i="39"/>
  <c r="AN49" i="46"/>
  <c r="W30" i="38"/>
  <c r="AP47" i="6"/>
  <c r="BK47" i="6" s="1"/>
  <c r="AP46" i="6"/>
  <c r="BK46" i="6" s="1"/>
  <c r="AN43" i="49"/>
  <c r="AN31" i="24"/>
  <c r="AR33" i="41"/>
  <c r="AK50" i="11"/>
  <c r="AK31" i="37"/>
  <c r="AR40" i="37"/>
  <c r="AK29" i="26"/>
  <c r="AN31" i="6"/>
  <c r="AP45" i="43"/>
  <c r="BK45" i="43" s="1"/>
  <c r="AP44" i="42"/>
  <c r="BK44" i="42" s="1"/>
  <c r="AK35" i="8"/>
  <c r="AR32" i="20"/>
  <c r="AR45" i="52"/>
  <c r="AP42" i="13"/>
  <c r="BK42" i="13" s="1"/>
  <c r="AR28" i="66"/>
  <c r="AR27" i="66"/>
  <c r="BF27" i="66" s="1"/>
  <c r="AN42" i="36"/>
  <c r="W50" i="54"/>
  <c r="AP32" i="46"/>
  <c r="BK32" i="46" s="1"/>
  <c r="W39" i="24"/>
  <c r="AP44" i="10"/>
  <c r="BK44" i="10" s="1"/>
  <c r="AP33" i="49"/>
  <c r="BK33" i="49" s="1"/>
  <c r="W31" i="27"/>
  <c r="AP33" i="13"/>
  <c r="BK33" i="13" s="1"/>
  <c r="W30" i="21"/>
  <c r="W33" i="68"/>
  <c r="W40" i="45"/>
  <c r="AP36" i="35"/>
  <c r="BK36" i="35" s="1"/>
  <c r="W41" i="9"/>
  <c r="AK45" i="24"/>
  <c r="AI30" i="22"/>
  <c r="BO30" i="22" s="1"/>
  <c r="AK38" i="49"/>
  <c r="V35" i="52"/>
  <c r="V47" i="27"/>
  <c r="V46" i="19"/>
  <c r="V35" i="53"/>
  <c r="V48" i="25"/>
  <c r="AI27" i="26"/>
  <c r="BO27" i="26" s="1"/>
  <c r="V43" i="43"/>
  <c r="V33" i="7"/>
  <c r="V31" i="50"/>
  <c r="V44" i="10"/>
  <c r="W33" i="67"/>
  <c r="AI34" i="47"/>
  <c r="BO34" i="47" s="1"/>
  <c r="AI27" i="47"/>
  <c r="BO27" i="47" s="1"/>
  <c r="V48" i="35"/>
  <c r="W33" i="69"/>
  <c r="AN28" i="53"/>
  <c r="AN41" i="44"/>
  <c r="AN37" i="8"/>
  <c r="AN36" i="25"/>
  <c r="AN40" i="46"/>
  <c r="AN33" i="11"/>
  <c r="AN37" i="43"/>
  <c r="AN40" i="15"/>
  <c r="AN39" i="15"/>
  <c r="AN43" i="52"/>
  <c r="AN42" i="52"/>
  <c r="AN37" i="48"/>
  <c r="AN45" i="27"/>
  <c r="AN44" i="12"/>
  <c r="AK27" i="69"/>
  <c r="AR27" i="26"/>
  <c r="BF27" i="26" s="1"/>
  <c r="AR38" i="24"/>
  <c r="AR49" i="42"/>
  <c r="AN27" i="11"/>
  <c r="BE27" i="11" s="1"/>
  <c r="AR45" i="51"/>
  <c r="W33" i="36"/>
  <c r="AP37" i="12"/>
  <c r="BK37" i="12" s="1"/>
  <c r="W38" i="41"/>
  <c r="W29" i="41"/>
  <c r="W48" i="41"/>
  <c r="W27" i="41"/>
  <c r="AR49" i="15"/>
  <c r="AN38" i="20"/>
  <c r="AR36" i="40"/>
  <c r="AN31" i="20"/>
  <c r="AK31" i="39"/>
  <c r="AK30" i="39"/>
  <c r="AK38" i="26"/>
  <c r="AK48" i="15"/>
  <c r="W41" i="35"/>
  <c r="V50" i="6"/>
  <c r="AN50" i="22"/>
  <c r="AN37" i="15"/>
  <c r="AN28" i="12"/>
  <c r="AN27" i="12"/>
  <c r="BE27" i="12" s="1"/>
  <c r="W50" i="11"/>
  <c r="AP40" i="8"/>
  <c r="BK40" i="8" s="1"/>
  <c r="AR35" i="35"/>
  <c r="AP40" i="7"/>
  <c r="BK40" i="7" s="1"/>
  <c r="AN46" i="36"/>
  <c r="W32" i="53"/>
  <c r="AP42" i="9"/>
  <c r="BK42" i="9" s="1"/>
  <c r="V43" i="27"/>
  <c r="AI27" i="25"/>
  <c r="BO27" i="25" s="1"/>
  <c r="V47" i="69"/>
  <c r="AN37" i="69"/>
  <c r="AN30" i="46"/>
  <c r="AN41" i="34"/>
  <c r="AR28" i="8"/>
  <c r="AR45" i="37"/>
  <c r="AR44" i="37"/>
  <c r="AN31" i="42"/>
  <c r="AP41" i="48"/>
  <c r="BK41" i="48" s="1"/>
  <c r="AR28" i="7"/>
  <c r="AR38" i="67"/>
  <c r="W43" i="45"/>
  <c r="AR27" i="51"/>
  <c r="BF27" i="51" s="1"/>
  <c r="AK34" i="7"/>
  <c r="AK34" i="13"/>
  <c r="AP40" i="66"/>
  <c r="BK40" i="66" s="1"/>
  <c r="AP39" i="66"/>
  <c r="BK39" i="66" s="1"/>
  <c r="W38" i="17"/>
  <c r="AN39" i="9"/>
  <c r="W26" i="19"/>
  <c r="W38" i="19"/>
  <c r="W29" i="11"/>
  <c r="AP45" i="19"/>
  <c r="BK45" i="19" s="1"/>
  <c r="W44" i="8"/>
  <c r="W48" i="16"/>
  <c r="W48" i="44"/>
  <c r="AP39" i="8"/>
  <c r="BK39" i="8" s="1"/>
  <c r="AR41" i="51"/>
  <c r="AR35" i="51"/>
  <c r="AN40" i="14"/>
  <c r="AP45" i="48"/>
  <c r="BK45" i="48" s="1"/>
  <c r="AR49" i="48"/>
  <c r="AR34" i="17"/>
  <c r="AK45" i="54"/>
  <c r="AR45" i="44"/>
  <c r="AP44" i="51"/>
  <c r="BK44" i="51" s="1"/>
  <c r="AN43" i="45"/>
  <c r="AN42" i="45"/>
  <c r="W29" i="37"/>
  <c r="AR30" i="53"/>
  <c r="AK49" i="50"/>
  <c r="AK37" i="27"/>
  <c r="AN45" i="20"/>
  <c r="AK45" i="36"/>
  <c r="AK38" i="45"/>
  <c r="AK37" i="45"/>
  <c r="W39" i="10"/>
  <c r="AK29" i="19"/>
  <c r="W33" i="50"/>
  <c r="AP41" i="42"/>
  <c r="BK41" i="42" s="1"/>
  <c r="AK33" i="22"/>
  <c r="AR29" i="22"/>
  <c r="AK28" i="41"/>
  <c r="AP38" i="50"/>
  <c r="BK38" i="50" s="1"/>
  <c r="W30" i="40"/>
  <c r="AN36" i="36"/>
  <c r="W37" i="46"/>
  <c r="W36" i="24"/>
  <c r="AP41" i="10"/>
  <c r="BK41" i="10" s="1"/>
  <c r="W45" i="49"/>
  <c r="W28" i="49"/>
  <c r="W30" i="49"/>
  <c r="W29" i="49"/>
  <c r="W26" i="49"/>
  <c r="W47" i="49"/>
  <c r="W48" i="49"/>
  <c r="W37" i="45"/>
  <c r="AP47" i="9"/>
  <c r="BK47" i="9" s="1"/>
  <c r="AK31" i="20"/>
  <c r="V31" i="41"/>
  <c r="V31" i="46"/>
  <c r="V36" i="45"/>
  <c r="V36" i="51"/>
  <c r="AR36" i="44"/>
  <c r="W49" i="44"/>
  <c r="W46" i="12"/>
  <c r="AP28" i="42"/>
  <c r="BK28" i="42" s="1"/>
  <c r="AP46" i="13"/>
  <c r="BK46" i="13" s="1"/>
  <c r="AI40" i="44"/>
  <c r="BO40" i="44" s="1"/>
  <c r="V36" i="27"/>
  <c r="V35" i="24"/>
  <c r="V37" i="6"/>
  <c r="V42" i="35"/>
  <c r="W30" i="69"/>
  <c r="AN44" i="44"/>
  <c r="AN47" i="38"/>
  <c r="AN39" i="54"/>
  <c r="AN35" i="22"/>
  <c r="AN47" i="40"/>
  <c r="AN36" i="15"/>
  <c r="AN50" i="51"/>
  <c r="AN43" i="37"/>
  <c r="AN38" i="7"/>
  <c r="AN32" i="52"/>
  <c r="AN39" i="34"/>
  <c r="AN35" i="12"/>
  <c r="AR28" i="21"/>
  <c r="AR39" i="19"/>
  <c r="AR33" i="50"/>
  <c r="W32" i="11"/>
  <c r="V43" i="50"/>
  <c r="V46" i="50"/>
  <c r="V33" i="50"/>
  <c r="AI28" i="50"/>
  <c r="BO28" i="50" s="1"/>
  <c r="V44" i="50"/>
  <c r="V38" i="50"/>
  <c r="V41" i="50"/>
  <c r="AP45" i="39"/>
  <c r="BK45" i="39" s="1"/>
  <c r="AK31" i="48"/>
  <c r="AK45" i="16"/>
  <c r="AN41" i="50"/>
  <c r="AN40" i="50"/>
  <c r="AK44" i="8"/>
  <c r="AP36" i="53"/>
  <c r="BK36" i="53" s="1"/>
  <c r="AK42" i="20"/>
  <c r="AN50" i="53"/>
  <c r="W44" i="15"/>
  <c r="AK40" i="66"/>
  <c r="AP34" i="12"/>
  <c r="BK34" i="12" s="1"/>
  <c r="AK42" i="9"/>
  <c r="AN44" i="40"/>
  <c r="AK30" i="68"/>
  <c r="AN48" i="14"/>
  <c r="AK31" i="40"/>
  <c r="AK37" i="41"/>
  <c r="AK35" i="15"/>
  <c r="AK34" i="15"/>
  <c r="AK48" i="46"/>
  <c r="AK47" i="46"/>
  <c r="AK28" i="20"/>
  <c r="AR47" i="25"/>
  <c r="AR46" i="25"/>
  <c r="AN29" i="44"/>
  <c r="AP39" i="43"/>
  <c r="BK39" i="43" s="1"/>
  <c r="AP31" i="12"/>
  <c r="BK31" i="12" s="1"/>
  <c r="AK32" i="48"/>
  <c r="W31" i="7"/>
  <c r="AK40" i="19"/>
  <c r="AR33" i="45"/>
  <c r="AK32" i="35"/>
  <c r="AN27" i="49"/>
  <c r="BE27" i="49" s="1"/>
  <c r="AK40" i="46"/>
  <c r="W40" i="54"/>
  <c r="W46" i="45"/>
  <c r="AI32" i="42"/>
  <c r="BO32" i="42" s="1"/>
  <c r="AN39" i="46"/>
  <c r="AN35" i="48"/>
  <c r="AR43" i="38"/>
  <c r="AR42" i="38"/>
  <c r="AN33" i="46"/>
  <c r="AN32" i="46"/>
  <c r="AP32" i="22"/>
  <c r="BK32" i="22" s="1"/>
  <c r="AK34" i="40"/>
  <c r="AN36" i="43"/>
  <c r="AP30" i="66"/>
  <c r="BK30" i="66" s="1"/>
  <c r="AP29" i="66"/>
  <c r="BK29" i="66" s="1"/>
  <c r="AP29" i="50"/>
  <c r="BK29" i="50" s="1"/>
  <c r="AN31" i="19"/>
  <c r="AN32" i="35"/>
  <c r="AK38" i="54"/>
  <c r="AK43" i="26"/>
  <c r="AK49" i="67"/>
  <c r="AP28" i="54"/>
  <c r="BK28" i="54" s="1"/>
  <c r="AN27" i="19"/>
  <c r="BE27" i="19" s="1"/>
  <c r="AN31" i="66"/>
  <c r="AP48" i="45"/>
  <c r="BK48" i="45" s="1"/>
  <c r="V43" i="69"/>
  <c r="W50" i="67"/>
  <c r="AN29" i="17"/>
  <c r="W38" i="21"/>
  <c r="AP40" i="69"/>
  <c r="BK40" i="69" s="1"/>
  <c r="AN30" i="14"/>
  <c r="AP31" i="52"/>
  <c r="BK31" i="52" s="1"/>
  <c r="AP36" i="68"/>
  <c r="BK36" i="68" s="1"/>
  <c r="V50" i="35"/>
  <c r="W48" i="67"/>
  <c r="AP38" i="11"/>
  <c r="BK38" i="11" s="1"/>
  <c r="AP49" i="12"/>
  <c r="BK49" i="12" s="1"/>
  <c r="AR31" i="15"/>
  <c r="AK33" i="44"/>
  <c r="AK32" i="44"/>
  <c r="W49" i="24"/>
  <c r="AP35" i="21"/>
  <c r="BK35" i="21" s="1"/>
  <c r="W50" i="53"/>
  <c r="V38" i="21"/>
  <c r="AP30" i="37"/>
  <c r="BK30" i="37" s="1"/>
  <c r="AP37" i="67"/>
  <c r="BK37" i="67" s="1"/>
  <c r="AK50" i="21"/>
  <c r="W35" i="43"/>
  <c r="AK45" i="12"/>
  <c r="AK31" i="19"/>
  <c r="AK29" i="42"/>
  <c r="AK28" i="42"/>
  <c r="AP37" i="38"/>
  <c r="BK37" i="38" s="1"/>
  <c r="AP36" i="38"/>
  <c r="BK36" i="38" s="1"/>
  <c r="AK27" i="15"/>
  <c r="AP31" i="35"/>
  <c r="BK31" i="35" s="1"/>
  <c r="AP27" i="42"/>
  <c r="AP28" i="19"/>
  <c r="BK28" i="19" s="1"/>
  <c r="AP30" i="19"/>
  <c r="BK30" i="19" s="1"/>
  <c r="W33" i="47"/>
  <c r="AP37" i="44"/>
  <c r="BK37" i="44" s="1"/>
  <c r="AP28" i="16"/>
  <c r="BK28" i="16" s="1"/>
  <c r="AP42" i="44"/>
  <c r="BK42" i="44" s="1"/>
  <c r="W33" i="26"/>
  <c r="W39" i="41"/>
  <c r="AK36" i="38"/>
  <c r="AK46" i="26"/>
  <c r="W39" i="37"/>
  <c r="AN32" i="42"/>
  <c r="AK45" i="44"/>
  <c r="AK31" i="53"/>
  <c r="AK43" i="42"/>
  <c r="AP32" i="20"/>
  <c r="BK32" i="20" s="1"/>
  <c r="W39" i="50"/>
  <c r="AK46" i="69"/>
  <c r="AK38" i="7"/>
  <c r="AN37" i="20"/>
  <c r="AK37" i="69"/>
  <c r="W31" i="25"/>
  <c r="AP50" i="25"/>
  <c r="BK50" i="25" s="1"/>
  <c r="W36" i="39"/>
  <c r="AP35" i="11"/>
  <c r="BK35" i="11" s="1"/>
  <c r="AP50" i="39"/>
  <c r="BK50" i="39" s="1"/>
  <c r="W45" i="52"/>
  <c r="W34" i="52"/>
  <c r="AP43" i="52"/>
  <c r="BK43" i="52" s="1"/>
  <c r="AP46" i="52"/>
  <c r="BK46" i="52" s="1"/>
  <c r="AP39" i="52"/>
  <c r="BK39" i="52" s="1"/>
  <c r="AP41" i="12"/>
  <c r="BK41" i="12" s="1"/>
  <c r="AP42" i="12"/>
  <c r="BK42" i="12" s="1"/>
  <c r="AP43" i="12"/>
  <c r="BK43" i="12" s="1"/>
  <c r="AP36" i="12"/>
  <c r="BK36" i="12" s="1"/>
  <c r="AK30" i="51"/>
  <c r="AK29" i="51"/>
  <c r="AR37" i="34"/>
  <c r="AR36" i="34"/>
  <c r="AP39" i="37"/>
  <c r="BK39" i="37" s="1"/>
  <c r="W40" i="37"/>
  <c r="W43" i="15"/>
  <c r="W42" i="7"/>
  <c r="AP35" i="43"/>
  <c r="BK35" i="43" s="1"/>
  <c r="W32" i="51"/>
  <c r="AK30" i="12"/>
  <c r="W27" i="48"/>
  <c r="AK32" i="42"/>
  <c r="AK39" i="36"/>
  <c r="W38" i="24"/>
  <c r="AR44" i="46"/>
  <c r="AN30" i="53"/>
  <c r="AP46" i="50"/>
  <c r="BK46" i="50" s="1"/>
  <c r="W26" i="38"/>
  <c r="W34" i="6"/>
  <c r="AR47" i="41"/>
  <c r="AK30" i="11"/>
  <c r="AK46" i="41"/>
  <c r="AN49" i="21"/>
  <c r="W30" i="51"/>
  <c r="W34" i="50"/>
  <c r="AP41" i="38"/>
  <c r="BK41" i="38" s="1"/>
  <c r="AK32" i="8"/>
  <c r="AN30" i="19"/>
  <c r="W47" i="46"/>
  <c r="AP44" i="46"/>
  <c r="BK44" i="46" s="1"/>
  <c r="W45" i="10"/>
  <c r="W43" i="49"/>
  <c r="AP46" i="49"/>
  <c r="BK46" i="49" s="1"/>
  <c r="W38" i="27"/>
  <c r="AP37" i="13"/>
  <c r="BK37" i="13" s="1"/>
  <c r="W47" i="53"/>
  <c r="W33" i="17"/>
  <c r="AP27" i="9"/>
  <c r="V41" i="41"/>
  <c r="V50" i="48"/>
  <c r="AI32" i="52"/>
  <c r="BO32" i="52" s="1"/>
  <c r="V34" i="52"/>
  <c r="V38" i="8"/>
  <c r="V34" i="9"/>
  <c r="V36" i="53"/>
  <c r="V35" i="49"/>
  <c r="V37" i="40"/>
  <c r="V42" i="24"/>
  <c r="AI28" i="34"/>
  <c r="BO28" i="34" s="1"/>
  <c r="V27" i="46"/>
  <c r="V44" i="15"/>
  <c r="V42" i="15"/>
  <c r="V45" i="15"/>
  <c r="V30" i="15"/>
  <c r="V27" i="15"/>
  <c r="V35" i="15"/>
  <c r="V40" i="15"/>
  <c r="AI34" i="11"/>
  <c r="BO34" i="11" s="1"/>
  <c r="AK29" i="66"/>
  <c r="AK28" i="66"/>
  <c r="V42" i="12"/>
  <c r="V49" i="39"/>
  <c r="V34" i="6"/>
  <c r="V39" i="69"/>
  <c r="V40" i="10"/>
  <c r="V36" i="20"/>
  <c r="AN46" i="68"/>
  <c r="V39" i="47"/>
  <c r="V46" i="16"/>
  <c r="V35" i="66"/>
  <c r="W38" i="68"/>
  <c r="AP46" i="66"/>
  <c r="BK46" i="66" s="1"/>
  <c r="AN44" i="54"/>
  <c r="AN48" i="51"/>
  <c r="AN27" i="34"/>
  <c r="BE27" i="34" s="1"/>
  <c r="AK43" i="68"/>
  <c r="W41" i="11"/>
  <c r="AP28" i="22"/>
  <c r="BK28" i="22" s="1"/>
  <c r="AN50" i="35"/>
  <c r="AP50" i="20"/>
  <c r="BK50" i="20" s="1"/>
  <c r="AP35" i="7"/>
  <c r="BK35" i="7" s="1"/>
  <c r="AR45" i="47"/>
  <c r="AN31" i="10"/>
  <c r="AP45" i="54"/>
  <c r="BK45" i="54" s="1"/>
  <c r="AN35" i="54"/>
  <c r="AP27" i="27"/>
  <c r="W30" i="14"/>
  <c r="AK39" i="27"/>
  <c r="AP48" i="10"/>
  <c r="BK48" i="10" s="1"/>
  <c r="W36" i="21"/>
  <c r="AP29" i="35"/>
  <c r="BK29" i="35" s="1"/>
  <c r="V50" i="52"/>
  <c r="V41" i="49"/>
  <c r="AK50" i="66"/>
  <c r="V47" i="39"/>
  <c r="V40" i="39"/>
  <c r="V48" i="39"/>
  <c r="V37" i="39"/>
  <c r="V42" i="39"/>
  <c r="V39" i="39"/>
  <c r="V50" i="39"/>
  <c r="V27" i="39"/>
  <c r="V37" i="47"/>
  <c r="W34" i="19"/>
  <c r="AP28" i="11"/>
  <c r="BK28" i="11" s="1"/>
  <c r="AK29" i="39"/>
  <c r="AK37" i="48"/>
  <c r="AP35" i="37"/>
  <c r="BK35" i="37" s="1"/>
  <c r="AN31" i="16"/>
  <c r="AP43" i="6"/>
  <c r="BK43" i="6" s="1"/>
  <c r="AK28" i="67"/>
  <c r="W35" i="17"/>
  <c r="V40" i="48"/>
  <c r="V29" i="38"/>
  <c r="V29" i="69"/>
  <c r="V38" i="66"/>
  <c r="AN34" i="8"/>
  <c r="AN32" i="15"/>
  <c r="AN31" i="15"/>
  <c r="AR43" i="22"/>
  <c r="AR30" i="7"/>
  <c r="W49" i="6"/>
  <c r="AP45" i="51"/>
  <c r="BK45" i="51" s="1"/>
  <c r="AK32" i="69"/>
  <c r="W43" i="25"/>
  <c r="W35" i="19"/>
  <c r="W27" i="25"/>
  <c r="AP27" i="19"/>
  <c r="AP31" i="11"/>
  <c r="BK31" i="11" s="1"/>
  <c r="AP34" i="11"/>
  <c r="BK34" i="11" s="1"/>
  <c r="W47" i="36"/>
  <c r="W48" i="36"/>
  <c r="W31" i="36"/>
  <c r="AP47" i="44"/>
  <c r="BK47" i="44" s="1"/>
  <c r="AP42" i="52"/>
  <c r="BK42" i="52" s="1"/>
  <c r="AP29" i="36"/>
  <c r="BK29" i="36" s="1"/>
  <c r="AP36" i="52"/>
  <c r="BK36" i="52" s="1"/>
  <c r="AP50" i="26"/>
  <c r="BK50" i="26" s="1"/>
  <c r="W26" i="12"/>
  <c r="W50" i="12"/>
  <c r="W39" i="12"/>
  <c r="AP34" i="20"/>
  <c r="BK34" i="20" s="1"/>
  <c r="AP39" i="20"/>
  <c r="BK39" i="20" s="1"/>
  <c r="AP35" i="12"/>
  <c r="BK35" i="12" s="1"/>
  <c r="AK47" i="45"/>
  <c r="AK34" i="38"/>
  <c r="AK33" i="38"/>
  <c r="AK27" i="21"/>
  <c r="W28" i="15"/>
  <c r="W46" i="15"/>
  <c r="W32" i="7"/>
  <c r="AP29" i="51"/>
  <c r="BK29" i="51" s="1"/>
  <c r="AN39" i="19"/>
  <c r="AP47" i="7"/>
  <c r="BK47" i="7" s="1"/>
  <c r="AR33" i="36"/>
  <c r="AK49" i="53"/>
  <c r="AR32" i="39"/>
  <c r="AR31" i="39"/>
  <c r="AK33" i="16"/>
  <c r="AK30" i="36"/>
  <c r="W50" i="34"/>
  <c r="AK45" i="19"/>
  <c r="AK44" i="19"/>
  <c r="AK40" i="45"/>
  <c r="AR31" i="46"/>
  <c r="AK27" i="35"/>
  <c r="W42" i="50"/>
  <c r="AP34" i="42"/>
  <c r="BK34" i="42" s="1"/>
  <c r="W38" i="6"/>
  <c r="AK49" i="22"/>
  <c r="AK34" i="41"/>
  <c r="AK27" i="26"/>
  <c r="AK49" i="17"/>
  <c r="AK48" i="17"/>
  <c r="W30" i="43"/>
  <c r="W26" i="42"/>
  <c r="AK30" i="8"/>
  <c r="AN31" i="41"/>
  <c r="W38" i="54"/>
  <c r="AP29" i="46"/>
  <c r="BK29" i="46" s="1"/>
  <c r="W28" i="24"/>
  <c r="AP33" i="10"/>
  <c r="BK33" i="10" s="1"/>
  <c r="AP32" i="10"/>
  <c r="BK32" i="10" s="1"/>
  <c r="AP49" i="49"/>
  <c r="BK49" i="49" s="1"/>
  <c r="W42" i="27"/>
  <c r="AP50" i="13"/>
  <c r="BK50" i="13" s="1"/>
  <c r="W42" i="68"/>
  <c r="AK36" i="13"/>
  <c r="AK35" i="13"/>
  <c r="W41" i="53"/>
  <c r="AP35" i="53"/>
  <c r="BK35" i="53" s="1"/>
  <c r="W33" i="35"/>
  <c r="AP32" i="17"/>
  <c r="BK32" i="17" s="1"/>
  <c r="W48" i="9"/>
  <c r="AK40" i="24"/>
  <c r="AK43" i="40"/>
  <c r="V43" i="41"/>
  <c r="V29" i="48"/>
  <c r="V35" i="44"/>
  <c r="V40" i="27"/>
  <c r="V44" i="19"/>
  <c r="V31" i="9"/>
  <c r="V47" i="40"/>
  <c r="V43" i="40"/>
  <c r="V48" i="40"/>
  <c r="V28" i="40"/>
  <c r="V27" i="40"/>
  <c r="V33" i="40"/>
  <c r="V41" i="40"/>
  <c r="V38" i="40"/>
  <c r="V32" i="37"/>
  <c r="V48" i="11"/>
  <c r="AI31" i="11"/>
  <c r="BO31" i="11" s="1"/>
  <c r="V34" i="11"/>
  <c r="V42" i="11"/>
  <c r="V41" i="11"/>
  <c r="V49" i="11"/>
  <c r="V39" i="11"/>
  <c r="V47" i="11"/>
  <c r="V44" i="11"/>
  <c r="V29" i="11"/>
  <c r="AK43" i="66"/>
  <c r="V36" i="43"/>
  <c r="AI32" i="7"/>
  <c r="BO32" i="7" s="1"/>
  <c r="V49" i="7"/>
  <c r="V48" i="67"/>
  <c r="W43" i="67"/>
  <c r="V50" i="51"/>
  <c r="V34" i="42"/>
  <c r="V38" i="16"/>
  <c r="V39" i="21"/>
  <c r="V31" i="66"/>
  <c r="V49" i="66"/>
  <c r="W46" i="68"/>
  <c r="AP32" i="68"/>
  <c r="BK32" i="68" s="1"/>
  <c r="AR32" i="69"/>
  <c r="AR30" i="9"/>
  <c r="AR27" i="45"/>
  <c r="BF27" i="45" s="1"/>
  <c r="AR28" i="17"/>
  <c r="AR32" i="35"/>
  <c r="AN40" i="66"/>
  <c r="AN42" i="21"/>
  <c r="AN34" i="17"/>
  <c r="AN46" i="35"/>
  <c r="AN33" i="45"/>
  <c r="AN44" i="15"/>
  <c r="AN47" i="12"/>
  <c r="W30" i="8"/>
  <c r="AP39" i="11"/>
  <c r="BK39" i="11" s="1"/>
  <c r="AP50" i="52"/>
  <c r="BK50" i="52" s="1"/>
  <c r="AR28" i="48"/>
  <c r="AR27" i="48"/>
  <c r="BF27" i="48" s="1"/>
  <c r="AR29" i="17"/>
  <c r="AR47" i="34"/>
  <c r="AK46" i="37"/>
  <c r="AK47" i="12"/>
  <c r="AK28" i="36"/>
  <c r="AR30" i="39"/>
  <c r="AK36" i="35"/>
  <c r="AK42" i="22"/>
  <c r="W35" i="27"/>
  <c r="AP37" i="34"/>
  <c r="BK37" i="34" s="1"/>
  <c r="W50" i="40"/>
  <c r="AK44" i="52"/>
  <c r="W36" i="45"/>
  <c r="AK37" i="24"/>
  <c r="V38" i="13"/>
  <c r="V43" i="12"/>
  <c r="V37" i="69"/>
  <c r="V43" i="20"/>
  <c r="AN37" i="68"/>
  <c r="AN48" i="25"/>
  <c r="AN32" i="27"/>
  <c r="AP38" i="39"/>
  <c r="BK38" i="39" s="1"/>
  <c r="AK34" i="21"/>
  <c r="AK50" i="51"/>
  <c r="W37" i="15"/>
  <c r="AK48" i="42"/>
  <c r="AR30" i="10"/>
  <c r="AK41" i="35"/>
  <c r="AN50" i="50"/>
  <c r="AK33" i="49"/>
  <c r="AP46" i="14"/>
  <c r="BK46" i="14" s="1"/>
  <c r="AP29" i="10"/>
  <c r="BK29" i="10" s="1"/>
  <c r="W44" i="21"/>
  <c r="AP44" i="35"/>
  <c r="BK44" i="35" s="1"/>
  <c r="AK45" i="49"/>
  <c r="AK44" i="49"/>
  <c r="V50" i="19"/>
  <c r="V48" i="46"/>
  <c r="V42" i="43"/>
  <c r="V48" i="10"/>
  <c r="V43" i="66"/>
  <c r="AN28" i="38"/>
  <c r="AN29" i="51"/>
  <c r="AN33" i="27"/>
  <c r="AK29" i="68"/>
  <c r="AR46" i="21"/>
  <c r="AP32" i="36"/>
  <c r="BK32" i="36" s="1"/>
  <c r="W37" i="66"/>
  <c r="W44" i="66"/>
  <c r="W34" i="66"/>
  <c r="W38" i="66"/>
  <c r="W38" i="9"/>
  <c r="AP42" i="11"/>
  <c r="BK42" i="11" s="1"/>
  <c r="AP41" i="25"/>
  <c r="BK41" i="25" s="1"/>
  <c r="AP40" i="25"/>
  <c r="BK40" i="25" s="1"/>
  <c r="AP47" i="39"/>
  <c r="BK47" i="39" s="1"/>
  <c r="AP41" i="47"/>
  <c r="BK41" i="47" s="1"/>
  <c r="AP40" i="47"/>
  <c r="BK40" i="47" s="1"/>
  <c r="AP35" i="47"/>
  <c r="BK35" i="47" s="1"/>
  <c r="W32" i="8"/>
  <c r="AP36" i="36"/>
  <c r="BK36" i="36" s="1"/>
  <c r="AP34" i="36"/>
  <c r="BK34" i="36" s="1"/>
  <c r="AR30" i="54"/>
  <c r="W45" i="16"/>
  <c r="W29" i="20"/>
  <c r="AP47" i="41"/>
  <c r="BK47" i="41" s="1"/>
  <c r="AP28" i="48"/>
  <c r="BK28" i="48" s="1"/>
  <c r="AK30" i="21"/>
  <c r="AP38" i="7"/>
  <c r="BK38" i="7" s="1"/>
  <c r="AN42" i="19"/>
  <c r="AN44" i="13"/>
  <c r="AN49" i="13"/>
  <c r="AK41" i="47"/>
  <c r="AK36" i="27"/>
  <c r="AN47" i="20"/>
  <c r="AK45" i="53"/>
  <c r="AN44" i="20"/>
  <c r="AN29" i="16"/>
  <c r="AR42" i="45"/>
  <c r="AK35" i="16"/>
  <c r="W42" i="42"/>
  <c r="AP49" i="38"/>
  <c r="BK49" i="38" s="1"/>
  <c r="AN45" i="49"/>
  <c r="AN44" i="49"/>
  <c r="AN46" i="24"/>
  <c r="AR42" i="41"/>
  <c r="AK46" i="22"/>
  <c r="AN36" i="6"/>
  <c r="W47" i="43"/>
  <c r="W47" i="50"/>
  <c r="AP31" i="38"/>
  <c r="BK31" i="38" s="1"/>
  <c r="AR40" i="20"/>
  <c r="AK32" i="52"/>
  <c r="AP41" i="27"/>
  <c r="BK41" i="27" s="1"/>
  <c r="AK38" i="14"/>
  <c r="AK31" i="27"/>
  <c r="AR33" i="66"/>
  <c r="W41" i="34"/>
  <c r="AP39" i="34"/>
  <c r="BK39" i="34" s="1"/>
  <c r="AP38" i="34"/>
  <c r="BK38" i="34" s="1"/>
  <c r="AP30" i="40"/>
  <c r="BK30" i="40" s="1"/>
  <c r="AP29" i="40"/>
  <c r="BK29" i="40" s="1"/>
  <c r="AP48" i="27"/>
  <c r="BK48" i="27" s="1"/>
  <c r="W46" i="21"/>
  <c r="AN29" i="66"/>
  <c r="W45" i="69"/>
  <c r="AK49" i="13"/>
  <c r="AP38" i="53"/>
  <c r="BK38" i="53" s="1"/>
  <c r="W30" i="35"/>
  <c r="AP28" i="17"/>
  <c r="BK28" i="17" s="1"/>
  <c r="AK27" i="40"/>
  <c r="V37" i="22"/>
  <c r="AK41" i="49"/>
  <c r="V34" i="48"/>
  <c r="V50" i="27"/>
  <c r="AI27" i="27"/>
  <c r="BO27" i="27" s="1"/>
  <c r="V28" i="9"/>
  <c r="V38" i="53"/>
  <c r="V47" i="34"/>
  <c r="V48" i="38"/>
  <c r="V42" i="37"/>
  <c r="V46" i="15"/>
  <c r="AK45" i="68"/>
  <c r="V32" i="26"/>
  <c r="V43" i="39"/>
  <c r="V48" i="68"/>
  <c r="V30" i="14"/>
  <c r="W44" i="67"/>
  <c r="W39" i="67"/>
  <c r="W30" i="67"/>
  <c r="W29" i="67"/>
  <c r="V29" i="51"/>
  <c r="V28" i="47"/>
  <c r="V48" i="16"/>
  <c r="V37" i="66"/>
  <c r="W41" i="67"/>
  <c r="AN40" i="38"/>
  <c r="AN50" i="54"/>
  <c r="AN37" i="22"/>
  <c r="AN43" i="46"/>
  <c r="AN47" i="26"/>
  <c r="AN30" i="51"/>
  <c r="AN38" i="37"/>
  <c r="AN29" i="7"/>
  <c r="AN28" i="7"/>
  <c r="AN40" i="52"/>
  <c r="AN35" i="34"/>
  <c r="AN39" i="12"/>
  <c r="AP41" i="69"/>
  <c r="BK41" i="69" s="1"/>
  <c r="AR47" i="9"/>
  <c r="AR41" i="21"/>
  <c r="AR48" i="9"/>
  <c r="AR28" i="14"/>
  <c r="AR41" i="38"/>
  <c r="AR40" i="38"/>
  <c r="AR35" i="40"/>
  <c r="AR42" i="25"/>
  <c r="AN35" i="13"/>
  <c r="AN34" i="13"/>
  <c r="AN42" i="27"/>
  <c r="AN39" i="43"/>
  <c r="AN47" i="8"/>
  <c r="AN46" i="8"/>
  <c r="AN45" i="51"/>
  <c r="AN32" i="48"/>
  <c r="AN31" i="48"/>
  <c r="AR37" i="13"/>
  <c r="AR36" i="13"/>
  <c r="AN34" i="35"/>
  <c r="W43" i="39"/>
  <c r="W37" i="36"/>
  <c r="AP35" i="44"/>
  <c r="BK35" i="44" s="1"/>
  <c r="AP28" i="20"/>
  <c r="BK28" i="20" s="1"/>
  <c r="AK42" i="25"/>
  <c r="W36" i="37"/>
  <c r="AP27" i="46"/>
  <c r="AK42" i="37"/>
  <c r="AK41" i="37"/>
  <c r="AP35" i="34"/>
  <c r="BK35" i="34" s="1"/>
  <c r="AP44" i="49"/>
  <c r="BK44" i="49" s="1"/>
  <c r="AP45" i="49"/>
  <c r="BK45" i="49" s="1"/>
  <c r="V47" i="52"/>
  <c r="V31" i="11"/>
  <c r="V38" i="10"/>
  <c r="V34" i="16"/>
  <c r="AN27" i="54"/>
  <c r="BE27" i="54" s="1"/>
  <c r="AN48" i="34"/>
  <c r="AR35" i="8"/>
  <c r="AR34" i="27"/>
  <c r="AR44" i="68"/>
  <c r="AK46" i="36"/>
  <c r="W33" i="19"/>
  <c r="AP42" i="41"/>
  <c r="BK42" i="41" s="1"/>
  <c r="AN50" i="13"/>
  <c r="AK42" i="10"/>
  <c r="AP47" i="24"/>
  <c r="BK47" i="24" s="1"/>
  <c r="W46" i="27"/>
  <c r="W43" i="68"/>
  <c r="V35" i="13"/>
  <c r="V44" i="54"/>
  <c r="V30" i="51"/>
  <c r="AN46" i="46"/>
  <c r="AN31" i="34"/>
  <c r="AR48" i="8"/>
  <c r="AN37" i="66"/>
  <c r="W45" i="15"/>
  <c r="AP37" i="7"/>
  <c r="BK37" i="7" s="1"/>
  <c r="AN50" i="45"/>
  <c r="W41" i="66"/>
  <c r="AP46" i="19"/>
  <c r="BK46" i="19" s="1"/>
  <c r="W40" i="39"/>
  <c r="AP30" i="11"/>
  <c r="BK30" i="11" s="1"/>
  <c r="AP28" i="25"/>
  <c r="BK28" i="25" s="1"/>
  <c r="AP39" i="25"/>
  <c r="BK39" i="25" s="1"/>
  <c r="W47" i="47"/>
  <c r="W30" i="47"/>
  <c r="W49" i="47"/>
  <c r="W50" i="47"/>
  <c r="W43" i="47"/>
  <c r="W27" i="22"/>
  <c r="AP41" i="52"/>
  <c r="BK41" i="52" s="1"/>
  <c r="AP40" i="52"/>
  <c r="BK40" i="52" s="1"/>
  <c r="AP29" i="44"/>
  <c r="BK29" i="44" s="1"/>
  <c r="AR35" i="11"/>
  <c r="W40" i="26"/>
  <c r="W47" i="12"/>
  <c r="AK28" i="48"/>
  <c r="AP27" i="12"/>
  <c r="W42" i="26"/>
  <c r="AR41" i="48"/>
  <c r="AK38" i="25"/>
  <c r="AK37" i="25"/>
  <c r="AK50" i="54"/>
  <c r="AK49" i="54"/>
  <c r="AN34" i="42"/>
  <c r="AN33" i="42"/>
  <c r="AP49" i="7"/>
  <c r="BK49" i="7" s="1"/>
  <c r="AP50" i="7"/>
  <c r="BK50" i="7" s="1"/>
  <c r="W34" i="7"/>
  <c r="AK44" i="47"/>
  <c r="AR39" i="47"/>
  <c r="AR38" i="47"/>
  <c r="AK38" i="34"/>
  <c r="AK46" i="6"/>
  <c r="AK45" i="6"/>
  <c r="AR31" i="50"/>
  <c r="AR27" i="16"/>
  <c r="BF27" i="16" s="1"/>
  <c r="AK50" i="19"/>
  <c r="AK27" i="10"/>
  <c r="AK30" i="19"/>
  <c r="AN30" i="49"/>
  <c r="AN46" i="49"/>
  <c r="AR40" i="46"/>
  <c r="AP49" i="42"/>
  <c r="BK49" i="42" s="1"/>
  <c r="W29" i="6"/>
  <c r="AK32" i="11"/>
  <c r="AK29" i="17"/>
  <c r="AK28" i="17"/>
  <c r="W33" i="42"/>
  <c r="AP42" i="14"/>
  <c r="BK42" i="14" s="1"/>
  <c r="AK40" i="67"/>
  <c r="AK36" i="46"/>
  <c r="AN27" i="41"/>
  <c r="BE27" i="41" s="1"/>
  <c r="AK37" i="14"/>
  <c r="W49" i="46"/>
  <c r="AP48" i="34"/>
  <c r="BK48" i="34" s="1"/>
  <c r="W27" i="10"/>
  <c r="AN49" i="47"/>
  <c r="AN36" i="11"/>
  <c r="W38" i="49"/>
  <c r="AP42" i="40"/>
  <c r="BK42" i="40" s="1"/>
  <c r="W44" i="13"/>
  <c r="AP30" i="21"/>
  <c r="BK30" i="21" s="1"/>
  <c r="AR42" i="13"/>
  <c r="AP45" i="53"/>
  <c r="BK45" i="53" s="1"/>
  <c r="W38" i="35"/>
  <c r="AP42" i="17"/>
  <c r="BK42" i="17" s="1"/>
  <c r="AK38" i="40"/>
  <c r="V31" i="48"/>
  <c r="V34" i="8"/>
  <c r="V28" i="8"/>
  <c r="V29" i="8"/>
  <c r="V39" i="8"/>
  <c r="V49" i="8"/>
  <c r="V42" i="8"/>
  <c r="V44" i="8"/>
  <c r="V33" i="9"/>
  <c r="V42" i="49"/>
  <c r="V34" i="34"/>
  <c r="V39" i="37"/>
  <c r="V32" i="11"/>
  <c r="AK36" i="68"/>
  <c r="V42" i="26"/>
  <c r="V41" i="12"/>
  <c r="V32" i="39"/>
  <c r="V32" i="67"/>
  <c r="V40" i="14"/>
  <c r="V48" i="20"/>
  <c r="V38" i="47"/>
  <c r="V41" i="42"/>
  <c r="V45" i="16"/>
  <c r="AI30" i="66"/>
  <c r="BO30" i="66" s="1"/>
  <c r="AR39" i="26"/>
  <c r="AR33" i="8"/>
  <c r="AR32" i="8"/>
  <c r="AR50" i="24"/>
  <c r="AR40" i="13"/>
  <c r="AR40" i="26"/>
  <c r="AR40" i="41"/>
  <c r="AR49" i="68"/>
  <c r="AN31" i="11"/>
  <c r="AN30" i="25"/>
  <c r="AN32" i="40"/>
  <c r="AN31" i="40"/>
  <c r="AN27" i="44"/>
  <c r="BE27" i="44" s="1"/>
  <c r="AN50" i="46"/>
  <c r="AN36" i="12"/>
  <c r="W32" i="39"/>
  <c r="AP48" i="54"/>
  <c r="BK48" i="54" s="1"/>
  <c r="AP36" i="25"/>
  <c r="BK36" i="25" s="1"/>
  <c r="AN43" i="35"/>
  <c r="W41" i="41"/>
  <c r="AR38" i="48"/>
  <c r="AK39" i="51"/>
  <c r="AN36" i="47"/>
  <c r="AK36" i="22"/>
  <c r="AN47" i="19"/>
  <c r="V39" i="41"/>
  <c r="V42" i="54"/>
  <c r="V35" i="42"/>
  <c r="AR43" i="26"/>
  <c r="AR43" i="45"/>
  <c r="AN45" i="45"/>
  <c r="AP41" i="44"/>
  <c r="BK41" i="44" s="1"/>
  <c r="AP36" i="67"/>
  <c r="BK36" i="67" s="1"/>
  <c r="AP29" i="47"/>
  <c r="BK29" i="47" s="1"/>
  <c r="W44" i="16"/>
  <c r="AP38" i="48"/>
  <c r="BK38" i="48" s="1"/>
  <c r="AR47" i="36"/>
  <c r="AR40" i="27"/>
  <c r="AK48" i="19"/>
  <c r="AP38" i="43"/>
  <c r="BK38" i="43" s="1"/>
  <c r="AR44" i="20"/>
  <c r="AN39" i="36"/>
  <c r="AN45" i="39"/>
  <c r="V47" i="43"/>
  <c r="V50" i="42"/>
  <c r="AP43" i="45"/>
  <c r="BK43" i="45" s="1"/>
  <c r="W36" i="15"/>
  <c r="AR27" i="50"/>
  <c r="BF27" i="50" s="1"/>
  <c r="AP34" i="47"/>
  <c r="BK34" i="47" s="1"/>
  <c r="W48" i="19"/>
  <c r="W48" i="11"/>
  <c r="W44" i="39"/>
  <c r="AP42" i="16"/>
  <c r="BK42" i="16" s="1"/>
  <c r="AP47" i="8"/>
  <c r="BK47" i="8" s="1"/>
  <c r="AR31" i="25"/>
  <c r="AN33" i="17"/>
  <c r="AN30" i="35"/>
  <c r="AN35" i="9"/>
  <c r="AN27" i="9"/>
  <c r="BE27" i="9" s="1"/>
  <c r="AP49" i="48"/>
  <c r="BK49" i="48" s="1"/>
  <c r="AN36" i="9"/>
  <c r="AK39" i="48"/>
  <c r="AK31" i="21"/>
  <c r="AR45" i="12"/>
  <c r="AP48" i="37"/>
  <c r="BK48" i="37" s="1"/>
  <c r="AP45" i="7"/>
  <c r="BK45" i="7" s="1"/>
  <c r="W33" i="7"/>
  <c r="AN42" i="42"/>
  <c r="AN41" i="42"/>
  <c r="AK37" i="47"/>
  <c r="AK46" i="12"/>
  <c r="AR39" i="36"/>
  <c r="AK38" i="53"/>
  <c r="AR38" i="50"/>
  <c r="AR42" i="16"/>
  <c r="AR35" i="39"/>
  <c r="AK39" i="19"/>
  <c r="W43" i="46"/>
  <c r="AR39" i="43"/>
  <c r="AN28" i="49"/>
  <c r="W39" i="38"/>
  <c r="AP44" i="14"/>
  <c r="BK44" i="14" s="1"/>
  <c r="AK39" i="35"/>
  <c r="AK40" i="43"/>
  <c r="AR30" i="41"/>
  <c r="AP37" i="51"/>
  <c r="BK37" i="51" s="1"/>
  <c r="W43" i="42"/>
  <c r="AP32" i="38"/>
  <c r="BK32" i="38" s="1"/>
  <c r="AK42" i="67"/>
  <c r="AR46" i="20"/>
  <c r="AR42" i="52"/>
  <c r="AN41" i="41"/>
  <c r="AK41" i="14"/>
  <c r="AK27" i="46"/>
  <c r="AP31" i="54"/>
  <c r="BK31" i="54" s="1"/>
  <c r="W47" i="21"/>
  <c r="AK33" i="66"/>
  <c r="W47" i="68"/>
  <c r="AK28" i="13"/>
  <c r="AK27" i="13"/>
  <c r="W43" i="53"/>
  <c r="W29" i="53"/>
  <c r="W30" i="53"/>
  <c r="W44" i="53"/>
  <c r="V40" i="52"/>
  <c r="AI28" i="52"/>
  <c r="BO28" i="52" s="1"/>
  <c r="V32" i="52"/>
  <c r="V45" i="52"/>
  <c r="V30" i="9"/>
  <c r="V46" i="40"/>
  <c r="AI32" i="46"/>
  <c r="BO32" i="46" s="1"/>
  <c r="AI37" i="51"/>
  <c r="BO37" i="51" s="1"/>
  <c r="AR47" i="48"/>
  <c r="V44" i="52"/>
  <c r="W46" i="20"/>
  <c r="AN40" i="42"/>
  <c r="AP40" i="10"/>
  <c r="BK40" i="10" s="1"/>
  <c r="AN43" i="39"/>
  <c r="AN32" i="19"/>
  <c r="AP44" i="53"/>
  <c r="BK44" i="53" s="1"/>
  <c r="V50" i="20"/>
  <c r="W49" i="66"/>
  <c r="AK43" i="19"/>
  <c r="AP33" i="40"/>
  <c r="BK33" i="40" s="1"/>
  <c r="W44" i="68"/>
  <c r="AR48" i="14"/>
  <c r="AR38" i="34"/>
  <c r="AP36" i="48"/>
  <c r="BK36" i="48" s="1"/>
  <c r="V37" i="42"/>
  <c r="AK50" i="38"/>
  <c r="AK42" i="49"/>
  <c r="AN47" i="6"/>
  <c r="AK43" i="38"/>
  <c r="AP34" i="54"/>
  <c r="BK34" i="54" s="1"/>
  <c r="AK33" i="20"/>
  <c r="AN43" i="34"/>
  <c r="AP44" i="48"/>
  <c r="BK44" i="48" s="1"/>
  <c r="AK47" i="50"/>
  <c r="AK46" i="50"/>
  <c r="AK34" i="6"/>
  <c r="AK31" i="42"/>
  <c r="AP31" i="14"/>
  <c r="BK31" i="14" s="1"/>
  <c r="AN37" i="6"/>
  <c r="AK40" i="52"/>
  <c r="AP50" i="21"/>
  <c r="BK50" i="21" s="1"/>
  <c r="AK42" i="24"/>
  <c r="V46" i="35"/>
  <c r="AR39" i="13"/>
  <c r="AR38" i="13"/>
  <c r="AN27" i="35"/>
  <c r="BE27" i="35" s="1"/>
  <c r="AP48" i="47"/>
  <c r="BK48" i="47" s="1"/>
  <c r="W38" i="12"/>
  <c r="AP49" i="51"/>
  <c r="BK49" i="51" s="1"/>
  <c r="AN30" i="10"/>
  <c r="AN34" i="50"/>
  <c r="AK41" i="26"/>
  <c r="AK40" i="26"/>
  <c r="AP28" i="10"/>
  <c r="BK28" i="10" s="1"/>
  <c r="AP45" i="21"/>
  <c r="BK45" i="21" s="1"/>
  <c r="AK35" i="9"/>
  <c r="V43" i="52"/>
  <c r="AN27" i="25"/>
  <c r="BE27" i="25" s="1"/>
  <c r="AR38" i="16"/>
  <c r="AN38" i="21"/>
  <c r="AN28" i="15"/>
  <c r="AK33" i="36"/>
  <c r="AP46" i="39"/>
  <c r="BK46" i="39" s="1"/>
  <c r="AK50" i="47"/>
  <c r="AK44" i="36"/>
  <c r="AK43" i="36"/>
  <c r="W46" i="53"/>
  <c r="V39" i="22"/>
  <c r="V43" i="22"/>
  <c r="V44" i="22"/>
  <c r="V41" i="22"/>
  <c r="AP42" i="69"/>
  <c r="BK42" i="69" s="1"/>
  <c r="AK41" i="44"/>
  <c r="AK40" i="44"/>
  <c r="AP48" i="14"/>
  <c r="BK48" i="14" s="1"/>
  <c r="W40" i="22"/>
  <c r="AP40" i="38"/>
  <c r="BK40" i="38" s="1"/>
  <c r="W49" i="45"/>
  <c r="AP38" i="47"/>
  <c r="BK38" i="47" s="1"/>
  <c r="AP35" i="52"/>
  <c r="BK35" i="52" s="1"/>
  <c r="AK35" i="54"/>
  <c r="AK37" i="39"/>
  <c r="AP46" i="42"/>
  <c r="BK46" i="42" s="1"/>
  <c r="AN27" i="21"/>
  <c r="BE27" i="21" s="1"/>
  <c r="BE28" i="21" s="1"/>
  <c r="W35" i="11"/>
  <c r="AK27" i="39"/>
  <c r="W42" i="12"/>
  <c r="AP31" i="20"/>
  <c r="BK31" i="20" s="1"/>
  <c r="AP33" i="66"/>
  <c r="BK33" i="66" s="1"/>
  <c r="AR27" i="21"/>
  <c r="BF27" i="21" s="1"/>
  <c r="W32" i="47"/>
  <c r="AP29" i="39"/>
  <c r="BK29" i="39" s="1"/>
  <c r="W49" i="39"/>
  <c r="W33" i="22"/>
  <c r="AP33" i="47"/>
  <c r="BK33" i="47" s="1"/>
  <c r="AK34" i="54"/>
  <c r="AK33" i="54"/>
  <c r="AN47" i="35"/>
  <c r="AR45" i="38"/>
  <c r="W46" i="48"/>
  <c r="W31" i="41"/>
  <c r="W43" i="41"/>
  <c r="W49" i="41"/>
  <c r="AP33" i="26"/>
  <c r="BK33" i="26" s="1"/>
  <c r="AP34" i="26"/>
  <c r="BK34" i="26" s="1"/>
  <c r="AP39" i="41"/>
  <c r="BK39" i="41" s="1"/>
  <c r="AK49" i="21"/>
  <c r="AK48" i="21"/>
  <c r="AK32" i="54"/>
  <c r="W34" i="15"/>
  <c r="AP43" i="15"/>
  <c r="BK43" i="15" s="1"/>
  <c r="AK33" i="50"/>
  <c r="AK38" i="47"/>
  <c r="AR29" i="36"/>
  <c r="AR36" i="19"/>
  <c r="AR46" i="50"/>
  <c r="AP37" i="10"/>
  <c r="BK37" i="10" s="1"/>
  <c r="AK32" i="10"/>
  <c r="AK45" i="42"/>
  <c r="AK44" i="42"/>
  <c r="AN48" i="48"/>
  <c r="AN28" i="50"/>
  <c r="AN36" i="26"/>
  <c r="W36" i="42"/>
  <c r="AP27" i="38"/>
  <c r="AK50" i="35"/>
  <c r="AN27" i="6"/>
  <c r="BE27" i="6" s="1"/>
  <c r="AK50" i="17"/>
  <c r="AK28" i="8"/>
  <c r="AK43" i="52"/>
  <c r="AN39" i="39"/>
  <c r="AK27" i="14"/>
  <c r="AN33" i="36"/>
  <c r="AN50" i="8"/>
  <c r="AP31" i="24"/>
  <c r="BK31" i="24" s="1"/>
  <c r="AP30" i="24"/>
  <c r="BK30" i="24" s="1"/>
  <c r="AN34" i="47"/>
  <c r="AN42" i="39"/>
  <c r="AP35" i="40"/>
  <c r="BK35" i="40" s="1"/>
  <c r="AP39" i="21"/>
  <c r="BK39" i="21" s="1"/>
  <c r="AK35" i="52"/>
  <c r="AN36" i="66"/>
  <c r="AP38" i="69"/>
  <c r="BK38" i="69" s="1"/>
  <c r="AK27" i="9"/>
  <c r="AN44" i="37"/>
  <c r="AP32" i="35"/>
  <c r="BK32" i="35" s="1"/>
  <c r="W35" i="9"/>
  <c r="V40" i="22"/>
  <c r="V49" i="52"/>
  <c r="V45" i="13"/>
  <c r="V31" i="53"/>
  <c r="V36" i="46"/>
  <c r="V46" i="46"/>
  <c r="V49" i="46"/>
  <c r="V36" i="54"/>
  <c r="V30" i="26"/>
  <c r="V28" i="68"/>
  <c r="AN44" i="68"/>
  <c r="V46" i="45"/>
  <c r="V31" i="45"/>
  <c r="V28" i="45"/>
  <c r="V38" i="45"/>
  <c r="V41" i="45"/>
  <c r="V49" i="45"/>
  <c r="V28" i="14"/>
  <c r="V37" i="35"/>
  <c r="V45" i="35"/>
  <c r="V32" i="35"/>
  <c r="V40" i="35"/>
  <c r="AI29" i="16"/>
  <c r="BO29" i="16" s="1"/>
  <c r="W40" i="67"/>
  <c r="AP31" i="69"/>
  <c r="BK31" i="69" s="1"/>
  <c r="AN36" i="44"/>
  <c r="AN40" i="8"/>
  <c r="AN33" i="25"/>
  <c r="AN37" i="40"/>
  <c r="AN36" i="40"/>
  <c r="AN49" i="11"/>
  <c r="AN30" i="43"/>
  <c r="AN49" i="15"/>
  <c r="AN39" i="7"/>
  <c r="AN27" i="48"/>
  <c r="BE27" i="48" s="1"/>
  <c r="AN36" i="34"/>
  <c r="AN38" i="12"/>
  <c r="AN37" i="12"/>
  <c r="AR42" i="26"/>
  <c r="AR41" i="26"/>
  <c r="AR40" i="8"/>
  <c r="AR31" i="20"/>
  <c r="AR30" i="20"/>
  <c r="AR47" i="13"/>
  <c r="AR46" i="13"/>
  <c r="AR36" i="14"/>
  <c r="AR28" i="27"/>
  <c r="AR39" i="40"/>
  <c r="AN30" i="12"/>
  <c r="AN50" i="27"/>
  <c r="AN47" i="43"/>
  <c r="AK47" i="69"/>
  <c r="AR29" i="43"/>
  <c r="W49" i="16"/>
  <c r="AP28" i="8"/>
  <c r="BK28" i="8" s="1"/>
  <c r="AK47" i="19"/>
  <c r="W50" i="15"/>
  <c r="AK40" i="11"/>
  <c r="AP44" i="38"/>
  <c r="BK44" i="38" s="1"/>
  <c r="W46" i="9"/>
  <c r="V33" i="22"/>
  <c r="V33" i="45"/>
  <c r="W33" i="8"/>
  <c r="AP30" i="52"/>
  <c r="BK30" i="52" s="1"/>
  <c r="AR28" i="35"/>
  <c r="W46" i="37"/>
  <c r="AK30" i="35"/>
  <c r="AK32" i="43"/>
  <c r="W42" i="51"/>
  <c r="AN29" i="36"/>
  <c r="AN49" i="22"/>
  <c r="AP38" i="27"/>
  <c r="BK38" i="27" s="1"/>
  <c r="AP37" i="27"/>
  <c r="BK37" i="27" s="1"/>
  <c r="AK31" i="13"/>
  <c r="V34" i="39"/>
  <c r="V32" i="42"/>
  <c r="W39" i="68"/>
  <c r="AN38" i="39"/>
  <c r="W32" i="25"/>
  <c r="AP31" i="39"/>
  <c r="BK31" i="39" s="1"/>
  <c r="AP28" i="47"/>
  <c r="BK28" i="47" s="1"/>
  <c r="AR41" i="45"/>
  <c r="W48" i="48"/>
  <c r="W44" i="41"/>
  <c r="W30" i="41"/>
  <c r="W36" i="48"/>
  <c r="W37" i="48"/>
  <c r="W42" i="48"/>
  <c r="W32" i="48"/>
  <c r="AK32" i="21"/>
  <c r="AK47" i="48"/>
  <c r="AK46" i="25"/>
  <c r="AK45" i="25"/>
  <c r="AK48" i="54"/>
  <c r="W44" i="7"/>
  <c r="AK50" i="9"/>
  <c r="W31" i="37"/>
  <c r="AP40" i="51"/>
  <c r="BK40" i="51" s="1"/>
  <c r="W37" i="43"/>
  <c r="AK43" i="44"/>
  <c r="AR47" i="47"/>
  <c r="AR46" i="47"/>
  <c r="AK49" i="19"/>
  <c r="AK35" i="19"/>
  <c r="AK27" i="16"/>
  <c r="AK39" i="42"/>
  <c r="AP34" i="14"/>
  <c r="BK34" i="14" s="1"/>
  <c r="AN37" i="24"/>
  <c r="AR41" i="14"/>
  <c r="AK41" i="11"/>
  <c r="AK45" i="43"/>
  <c r="AK47" i="17"/>
  <c r="AK46" i="17"/>
  <c r="AK36" i="8"/>
  <c r="W39" i="42"/>
  <c r="W35" i="42"/>
  <c r="W47" i="42"/>
  <c r="W28" i="42"/>
  <c r="AK41" i="67"/>
  <c r="AK35" i="46"/>
  <c r="AK43" i="46"/>
  <c r="AN41" i="36"/>
  <c r="W45" i="46"/>
  <c r="W47" i="10"/>
  <c r="AN30" i="47"/>
  <c r="AN41" i="25"/>
  <c r="W41" i="49"/>
  <c r="AP49" i="40"/>
  <c r="BK49" i="40" s="1"/>
  <c r="W36" i="13"/>
  <c r="AP32" i="21"/>
  <c r="BK32" i="21" s="1"/>
  <c r="AK36" i="52"/>
  <c r="AK46" i="13"/>
  <c r="AP29" i="45"/>
  <c r="BK29" i="45" s="1"/>
  <c r="W29" i="9"/>
  <c r="AP48" i="9"/>
  <c r="BK48" i="9" s="1"/>
  <c r="V28" i="52"/>
  <c r="V43" i="8"/>
  <c r="V40" i="49"/>
  <c r="V50" i="34"/>
  <c r="V49" i="38"/>
  <c r="V36" i="15"/>
  <c r="V34" i="12"/>
  <c r="V41" i="39"/>
  <c r="V49" i="69"/>
  <c r="AN48" i="69"/>
  <c r="V50" i="45"/>
  <c r="V43" i="14"/>
  <c r="V28" i="20"/>
  <c r="V49" i="47"/>
  <c r="V28" i="35"/>
  <c r="V50" i="66"/>
  <c r="AN48" i="38"/>
  <c r="AN44" i="8"/>
  <c r="AN35" i="25"/>
  <c r="AN38" i="46"/>
  <c r="AN44" i="26"/>
  <c r="AN34" i="51"/>
  <c r="AN27" i="43"/>
  <c r="BE27" i="43" s="1"/>
  <c r="AN30" i="15"/>
  <c r="AN38" i="52"/>
  <c r="AN37" i="52"/>
  <c r="AN34" i="48"/>
  <c r="AN27" i="27"/>
  <c r="BE27" i="27" s="1"/>
  <c r="AN32" i="67"/>
  <c r="W35" i="67"/>
  <c r="AR33" i="38"/>
  <c r="AR32" i="38"/>
  <c r="AN50" i="38"/>
  <c r="W48" i="8"/>
  <c r="AP34" i="41"/>
  <c r="BK34" i="41" s="1"/>
  <c r="W50" i="24"/>
  <c r="AK40" i="49"/>
  <c r="V38" i="46"/>
  <c r="V37" i="7"/>
  <c r="AN39" i="68"/>
  <c r="AN34" i="67"/>
  <c r="AR36" i="69"/>
  <c r="AP39" i="9"/>
  <c r="BK39" i="9" s="1"/>
  <c r="W34" i="22"/>
  <c r="W35" i="8"/>
  <c r="AN29" i="9"/>
  <c r="AP38" i="15"/>
  <c r="BK38" i="15" s="1"/>
  <c r="AP37" i="15"/>
  <c r="BK37" i="15" s="1"/>
  <c r="AK40" i="34"/>
  <c r="W39" i="49"/>
  <c r="W50" i="9"/>
  <c r="V49" i="41"/>
  <c r="V45" i="48"/>
  <c r="V38" i="49"/>
  <c r="V45" i="6"/>
  <c r="AR34" i="20"/>
  <c r="AK41" i="22"/>
  <c r="AP48" i="22"/>
  <c r="BK48" i="22" s="1"/>
  <c r="AK47" i="7"/>
  <c r="W32" i="67"/>
  <c r="AP32" i="26"/>
  <c r="BK32" i="26" s="1"/>
  <c r="W34" i="39"/>
  <c r="W38" i="22"/>
  <c r="W39" i="19"/>
  <c r="AP49" i="19"/>
  <c r="BK49" i="19" s="1"/>
  <c r="W34" i="8"/>
  <c r="AN43" i="14"/>
  <c r="AN48" i="17"/>
  <c r="AN47" i="14"/>
  <c r="AN32" i="20"/>
  <c r="AK46" i="48"/>
  <c r="AP31" i="48"/>
  <c r="BK31" i="48" s="1"/>
  <c r="AR37" i="48"/>
  <c r="AK33" i="48"/>
  <c r="AR33" i="17"/>
  <c r="AK39" i="54"/>
  <c r="AP36" i="7"/>
  <c r="BK36" i="7" s="1"/>
  <c r="W43" i="7"/>
  <c r="AP33" i="43"/>
  <c r="BK33" i="43" s="1"/>
  <c r="W35" i="51"/>
  <c r="AP30" i="7"/>
  <c r="BK30" i="7" s="1"/>
  <c r="AK43" i="34"/>
  <c r="AK42" i="34"/>
  <c r="AR49" i="36"/>
  <c r="AK30" i="44"/>
  <c r="AK37" i="16"/>
  <c r="AK42" i="45"/>
  <c r="AR30" i="43"/>
  <c r="W45" i="38"/>
  <c r="AP32" i="14"/>
  <c r="BK32" i="14" s="1"/>
  <c r="AK34" i="43"/>
  <c r="AK40" i="41"/>
  <c r="AK37" i="17"/>
  <c r="W35" i="14"/>
  <c r="AK32" i="46"/>
  <c r="AK31" i="46"/>
  <c r="W35" i="54"/>
  <c r="AP41" i="54"/>
  <c r="BK41" i="54" s="1"/>
  <c r="W43" i="24"/>
  <c r="AP36" i="10"/>
  <c r="BK36" i="10" s="1"/>
  <c r="AN49" i="19"/>
  <c r="W28" i="13"/>
  <c r="W33" i="53"/>
  <c r="W37" i="17"/>
  <c r="AK35" i="20"/>
  <c r="V48" i="41"/>
  <c r="V40" i="44"/>
  <c r="V37" i="27"/>
  <c r="V40" i="8"/>
  <c r="V47" i="13"/>
  <c r="V37" i="49"/>
  <c r="V49" i="24"/>
  <c r="V45" i="24"/>
  <c r="V30" i="24"/>
  <c r="V38" i="24"/>
  <c r="V50" i="24"/>
  <c r="V48" i="24"/>
  <c r="V33" i="24"/>
  <c r="V29" i="46"/>
  <c r="V38" i="25"/>
  <c r="V33" i="26"/>
  <c r="AP49" i="69"/>
  <c r="BK49" i="69" s="1"/>
  <c r="V46" i="69"/>
  <c r="V47" i="45"/>
  <c r="V38" i="20"/>
  <c r="V38" i="35"/>
  <c r="W30" i="68"/>
  <c r="AK34" i="69"/>
  <c r="W40" i="66"/>
  <c r="AP50" i="66"/>
  <c r="BK50" i="66" s="1"/>
  <c r="W48" i="20"/>
  <c r="AR28" i="12"/>
  <c r="AK36" i="44"/>
  <c r="AN36" i="21"/>
  <c r="AP42" i="43"/>
  <c r="BK42" i="43" s="1"/>
  <c r="AP41" i="43"/>
  <c r="BK41" i="43" s="1"/>
  <c r="AK48" i="8"/>
  <c r="AK36" i="14"/>
  <c r="AK35" i="14"/>
  <c r="W42" i="10"/>
  <c r="W39" i="40"/>
  <c r="AK48" i="52"/>
  <c r="AP48" i="53"/>
  <c r="BK48" i="53" s="1"/>
  <c r="AK27" i="20"/>
  <c r="V37" i="38"/>
  <c r="W29" i="52"/>
  <c r="W38" i="52"/>
  <c r="W41" i="52"/>
  <c r="W32" i="52"/>
  <c r="W27" i="52"/>
  <c r="W28" i="52"/>
  <c r="AN31" i="35"/>
  <c r="W32" i="12"/>
  <c r="AP37" i="41"/>
  <c r="BK37" i="41" s="1"/>
  <c r="AR39" i="17"/>
  <c r="W41" i="7"/>
  <c r="AP27" i="51"/>
  <c r="AK46" i="40"/>
  <c r="AN30" i="50"/>
  <c r="AK50" i="22"/>
  <c r="AN38" i="6"/>
  <c r="AP31" i="45"/>
  <c r="BK31" i="45" s="1"/>
  <c r="AP30" i="45"/>
  <c r="BK30" i="45" s="1"/>
  <c r="AR28" i="40"/>
  <c r="AR27" i="40"/>
  <c r="BF27" i="40" s="1"/>
  <c r="V46" i="48"/>
  <c r="V30" i="46"/>
  <c r="V45" i="50"/>
  <c r="AN44" i="42"/>
  <c r="AK38" i="69"/>
  <c r="AR43" i="51"/>
  <c r="AP46" i="15"/>
  <c r="BK46" i="15" s="1"/>
  <c r="AP45" i="15"/>
  <c r="BK45" i="15" s="1"/>
  <c r="AK32" i="7"/>
  <c r="AN35" i="42"/>
  <c r="W43" i="17"/>
  <c r="AP43" i="11"/>
  <c r="BK43" i="11" s="1"/>
  <c r="W45" i="47"/>
  <c r="AP27" i="47"/>
  <c r="W49" i="36"/>
  <c r="AP34" i="44"/>
  <c r="BK34" i="44" s="1"/>
  <c r="AP27" i="36"/>
  <c r="AP30" i="36"/>
  <c r="BK30" i="36" s="1"/>
  <c r="AP45" i="36"/>
  <c r="BK45" i="36" s="1"/>
  <c r="AR33" i="25"/>
  <c r="AP48" i="26"/>
  <c r="BK48" i="26" s="1"/>
  <c r="W28" i="26"/>
  <c r="AP30" i="12"/>
  <c r="BK30" i="12" s="1"/>
  <c r="AK30" i="48"/>
  <c r="AK42" i="51"/>
  <c r="AK41" i="21"/>
  <c r="W26" i="43"/>
  <c r="AK34" i="22"/>
  <c r="AN46" i="45"/>
  <c r="AK45" i="47"/>
  <c r="AK44" i="44"/>
  <c r="AK38" i="12"/>
  <c r="AN49" i="10"/>
  <c r="W33" i="54"/>
  <c r="AK31" i="36"/>
  <c r="AK27" i="36"/>
  <c r="AK33" i="35"/>
  <c r="W50" i="42"/>
  <c r="AP30" i="38"/>
  <c r="BK30" i="38" s="1"/>
  <c r="AN31" i="26"/>
  <c r="AN47" i="50"/>
  <c r="AR49" i="22"/>
  <c r="AK45" i="41"/>
  <c r="AK49" i="26"/>
  <c r="AN31" i="21"/>
  <c r="AR40" i="66"/>
  <c r="W44" i="6"/>
  <c r="AK28" i="15"/>
  <c r="AR31" i="24"/>
  <c r="AR47" i="52"/>
  <c r="AR46" i="52"/>
  <c r="AR49" i="66"/>
  <c r="AP50" i="54"/>
  <c r="BK50" i="54" s="1"/>
  <c r="W45" i="34"/>
  <c r="AP39" i="24"/>
  <c r="BK39" i="24" s="1"/>
  <c r="AP31" i="27"/>
  <c r="BK31" i="27" s="1"/>
  <c r="W41" i="21"/>
  <c r="AK48" i="66"/>
  <c r="AP33" i="68"/>
  <c r="BK33" i="68" s="1"/>
  <c r="AK38" i="9"/>
  <c r="W40" i="53"/>
  <c r="AP41" i="45"/>
  <c r="BK41" i="45" s="1"/>
  <c r="AP40" i="45"/>
  <c r="BK40" i="45" s="1"/>
  <c r="W47" i="17"/>
  <c r="AP41" i="9"/>
  <c r="BK41" i="9" s="1"/>
  <c r="V37" i="44"/>
  <c r="V50" i="8"/>
  <c r="V44" i="13"/>
  <c r="AI48" i="49"/>
  <c r="BO48" i="49" s="1"/>
  <c r="V46" i="24"/>
  <c r="V34" i="46"/>
  <c r="V43" i="15"/>
  <c r="V35" i="54"/>
  <c r="V38" i="43"/>
  <c r="V33" i="6"/>
  <c r="V33" i="69"/>
  <c r="AN47" i="69"/>
  <c r="V34" i="45"/>
  <c r="V39" i="10"/>
  <c r="AP33" i="67"/>
  <c r="BK33" i="67" s="1"/>
  <c r="V35" i="35"/>
  <c r="AP34" i="69"/>
  <c r="BK34" i="69" s="1"/>
  <c r="AP33" i="69"/>
  <c r="BK33" i="69" s="1"/>
  <c r="W46" i="67"/>
  <c r="AN36" i="53"/>
  <c r="AN35" i="38"/>
  <c r="AN45" i="54"/>
  <c r="AN47" i="25"/>
  <c r="AN36" i="46"/>
  <c r="AN28" i="26"/>
  <c r="AN44" i="51"/>
  <c r="AN42" i="43"/>
  <c r="AN29" i="15"/>
  <c r="AN50" i="48"/>
  <c r="AN29" i="27"/>
  <c r="AN37" i="67"/>
  <c r="AR27" i="22"/>
  <c r="BF27" i="22" s="1"/>
  <c r="BF28" i="22" s="1"/>
  <c r="W36" i="66"/>
  <c r="AK50" i="69"/>
  <c r="AR43" i="8"/>
  <c r="AR42" i="8"/>
  <c r="AR30" i="25"/>
  <c r="AN42" i="24"/>
  <c r="W41" i="25"/>
  <c r="W38" i="25"/>
  <c r="AP33" i="36"/>
  <c r="BK33" i="36" s="1"/>
  <c r="AP28" i="44"/>
  <c r="BK28" i="44" s="1"/>
  <c r="W30" i="26"/>
  <c r="W48" i="15"/>
  <c r="W39" i="15"/>
  <c r="AR46" i="53"/>
  <c r="AN44" i="6"/>
  <c r="AR41" i="52"/>
  <c r="AN42" i="16"/>
  <c r="AN41" i="16"/>
  <c r="W47" i="27"/>
  <c r="AP27" i="68"/>
  <c r="AP41" i="35"/>
  <c r="BK41" i="35" s="1"/>
  <c r="V29" i="52"/>
  <c r="AN41" i="68"/>
  <c r="AN42" i="40"/>
  <c r="AN34" i="7"/>
  <c r="AR44" i="22"/>
  <c r="W32" i="66"/>
  <c r="W45" i="11"/>
  <c r="AP50" i="11"/>
  <c r="BK50" i="11" s="1"/>
  <c r="AP44" i="16"/>
  <c r="BK44" i="16" s="1"/>
  <c r="W27" i="20"/>
  <c r="AR42" i="48"/>
  <c r="AK36" i="6"/>
  <c r="AR45" i="14"/>
  <c r="W43" i="14"/>
  <c r="W48" i="21"/>
  <c r="W36" i="49"/>
  <c r="AK30" i="52"/>
  <c r="AK29" i="52"/>
  <c r="AP32" i="53"/>
  <c r="BK32" i="53" s="1"/>
  <c r="AK44" i="24"/>
  <c r="V29" i="9"/>
  <c r="AK42" i="68"/>
  <c r="V30" i="10"/>
  <c r="AN44" i="69"/>
  <c r="AN43" i="69"/>
  <c r="AN34" i="11"/>
  <c r="AN29" i="12"/>
  <c r="AR31" i="8"/>
  <c r="AR37" i="67"/>
  <c r="AR30" i="68"/>
  <c r="AR29" i="68"/>
  <c r="AR33" i="69"/>
  <c r="AK40" i="15"/>
  <c r="AK30" i="7"/>
  <c r="AP27" i="16"/>
  <c r="AK39" i="69"/>
  <c r="W41" i="39"/>
  <c r="AP38" i="17"/>
  <c r="BK38" i="17" s="1"/>
  <c r="AP38" i="19"/>
  <c r="BK38" i="19" s="1"/>
  <c r="AP29" i="11"/>
  <c r="BK29" i="11" s="1"/>
  <c r="W48" i="52"/>
  <c r="AP45" i="8"/>
  <c r="BK45" i="8" s="1"/>
  <c r="AP44" i="8"/>
  <c r="BK44" i="8" s="1"/>
  <c r="AP48" i="16"/>
  <c r="BK48" i="16" s="1"/>
  <c r="AP48" i="44"/>
  <c r="BK48" i="44" s="1"/>
  <c r="AN49" i="35"/>
  <c r="AN46" i="17"/>
  <c r="AN45" i="17"/>
  <c r="W38" i="20"/>
  <c r="W41" i="20"/>
  <c r="W44" i="12"/>
  <c r="AP30" i="20"/>
  <c r="BK30" i="20" s="1"/>
  <c r="AK48" i="38"/>
  <c r="AK31" i="54"/>
  <c r="AK45" i="37"/>
  <c r="AR35" i="53"/>
  <c r="AK39" i="44"/>
  <c r="AK32" i="12"/>
  <c r="AK34" i="34"/>
  <c r="AK49" i="6"/>
  <c r="AR49" i="53"/>
  <c r="AR48" i="53"/>
  <c r="AN44" i="46"/>
  <c r="W49" i="10"/>
  <c r="AK30" i="10"/>
  <c r="AK29" i="10"/>
  <c r="AK38" i="42"/>
  <c r="AP33" i="50"/>
  <c r="BK33" i="50" s="1"/>
  <c r="W28" i="6"/>
  <c r="AK32" i="22"/>
  <c r="AK47" i="43"/>
  <c r="AK46" i="43"/>
  <c r="W49" i="14"/>
  <c r="AK32" i="15"/>
  <c r="AN43" i="36"/>
  <c r="W46" i="54"/>
  <c r="AP37" i="46"/>
  <c r="BK37" i="46" s="1"/>
  <c r="W36" i="34"/>
  <c r="AP36" i="24"/>
  <c r="BK36" i="24" s="1"/>
  <c r="AP46" i="10"/>
  <c r="BK46" i="10" s="1"/>
  <c r="AN34" i="39"/>
  <c r="AN45" i="19"/>
  <c r="W40" i="27"/>
  <c r="AP29" i="13"/>
  <c r="BK29" i="13" s="1"/>
  <c r="AK31" i="9"/>
  <c r="AP37" i="45"/>
  <c r="BK37" i="45" s="1"/>
  <c r="W39" i="17"/>
  <c r="V33" i="19"/>
  <c r="V37" i="53"/>
  <c r="AI36" i="7"/>
  <c r="BO36" i="7" s="1"/>
  <c r="V48" i="69"/>
  <c r="V44" i="41"/>
  <c r="AI45" i="52"/>
  <c r="BO45" i="52" s="1"/>
  <c r="AP30" i="22"/>
  <c r="BK30" i="22" s="1"/>
  <c r="W32" i="16"/>
  <c r="W26" i="16"/>
  <c r="W42" i="20"/>
  <c r="AP46" i="43"/>
  <c r="BK46" i="43" s="1"/>
  <c r="W49" i="27"/>
  <c r="AP34" i="17"/>
  <c r="BK34" i="17" s="1"/>
  <c r="V37" i="52"/>
  <c r="V31" i="49"/>
  <c r="AI28" i="6"/>
  <c r="BO28" i="6" s="1"/>
  <c r="AI47" i="10"/>
  <c r="BO47" i="10" s="1"/>
  <c r="V36" i="66"/>
  <c r="AK36" i="37"/>
  <c r="AR43" i="54"/>
  <c r="W45" i="12"/>
  <c r="V30" i="37"/>
  <c r="AR36" i="67"/>
  <c r="AR35" i="67"/>
  <c r="AP39" i="22"/>
  <c r="BK39" i="22" s="1"/>
  <c r="AP27" i="8"/>
  <c r="AN37" i="14"/>
  <c r="AK43" i="51"/>
  <c r="AN50" i="20"/>
  <c r="W39" i="45"/>
  <c r="W27" i="45"/>
  <c r="W50" i="45"/>
  <c r="W44" i="45"/>
  <c r="W38" i="45"/>
  <c r="AK37" i="66"/>
  <c r="AK36" i="66"/>
  <c r="AN42" i="50"/>
  <c r="AN36" i="20"/>
  <c r="W29" i="7"/>
  <c r="AK31" i="12"/>
  <c r="AK28" i="10"/>
  <c r="AR28" i="43"/>
  <c r="AN50" i="49"/>
  <c r="AN49" i="49"/>
  <c r="AP38" i="38"/>
  <c r="BK38" i="38" s="1"/>
  <c r="V34" i="24"/>
  <c r="V38" i="14"/>
  <c r="AN43" i="13"/>
  <c r="AN42" i="13"/>
  <c r="AK46" i="46"/>
  <c r="AK33" i="11"/>
  <c r="AN44" i="19"/>
  <c r="AN41" i="46"/>
  <c r="AK29" i="21"/>
  <c r="AK49" i="41"/>
  <c r="AK50" i="6"/>
  <c r="AP42" i="35"/>
  <c r="BK42" i="35" s="1"/>
  <c r="AN31" i="53"/>
  <c r="AN29" i="45"/>
  <c r="AP46" i="69"/>
  <c r="BK46" i="69" s="1"/>
  <c r="AN42" i="12"/>
  <c r="AK33" i="53"/>
  <c r="AK44" i="41"/>
  <c r="AP28" i="21"/>
  <c r="BK28" i="21" s="1"/>
  <c r="V42" i="69"/>
  <c r="AR27" i="38"/>
  <c r="BF27" i="38" s="1"/>
  <c r="AP33" i="48"/>
  <c r="BK33" i="48" s="1"/>
  <c r="AN46" i="42"/>
  <c r="AK29" i="22"/>
  <c r="AK44" i="15"/>
  <c r="AP34" i="10"/>
  <c r="BK34" i="10" s="1"/>
  <c r="AP50" i="27"/>
  <c r="BK50" i="27" s="1"/>
  <c r="AK37" i="20"/>
  <c r="AK36" i="20"/>
  <c r="V32" i="44"/>
  <c r="V41" i="24"/>
  <c r="AN37" i="54"/>
  <c r="AK39" i="41"/>
  <c r="AI40" i="41"/>
  <c r="BO40" i="41" s="1"/>
  <c r="W30" i="48"/>
  <c r="AK40" i="17"/>
  <c r="AP44" i="26"/>
  <c r="BK44" i="26" s="1"/>
  <c r="AK48" i="47"/>
  <c r="AN36" i="16"/>
  <c r="AR34" i="45"/>
  <c r="W50" i="39"/>
  <c r="W43" i="52"/>
  <c r="W41" i="12"/>
  <c r="AK46" i="45"/>
  <c r="AK45" i="45"/>
  <c r="AP28" i="51"/>
  <c r="BK28" i="51" s="1"/>
  <c r="AR50" i="69"/>
  <c r="AP39" i="50"/>
  <c r="BK39" i="50" s="1"/>
  <c r="AK50" i="68"/>
  <c r="W49" i="35"/>
  <c r="W39" i="22"/>
  <c r="AP36" i="39"/>
  <c r="BK36" i="39" s="1"/>
  <c r="AP28" i="36"/>
  <c r="BK28" i="36" s="1"/>
  <c r="AP45" i="52"/>
  <c r="BK45" i="52" s="1"/>
  <c r="AP34" i="52"/>
  <c r="BK34" i="52" s="1"/>
  <c r="AK49" i="38"/>
  <c r="AR37" i="17"/>
  <c r="AR27" i="37"/>
  <c r="BF27" i="37" s="1"/>
  <c r="AN28" i="20"/>
  <c r="AN33" i="19"/>
  <c r="AP40" i="37"/>
  <c r="BK40" i="37" s="1"/>
  <c r="W42" i="43"/>
  <c r="AN27" i="42"/>
  <c r="BE27" i="42" s="1"/>
  <c r="AP42" i="7"/>
  <c r="BK42" i="7" s="1"/>
  <c r="AP32" i="51"/>
  <c r="BK32" i="51" s="1"/>
  <c r="AK39" i="34"/>
  <c r="AK40" i="53"/>
  <c r="AK39" i="53"/>
  <c r="AR30" i="16"/>
  <c r="AR29" i="16"/>
  <c r="AK40" i="16"/>
  <c r="AP38" i="24"/>
  <c r="BK38" i="24" s="1"/>
  <c r="AK50" i="42"/>
  <c r="AK45" i="35"/>
  <c r="AN41" i="24"/>
  <c r="AP34" i="6"/>
  <c r="BK34" i="6" s="1"/>
  <c r="AN37" i="53"/>
  <c r="AN34" i="49"/>
  <c r="AN33" i="49"/>
  <c r="AK40" i="22"/>
  <c r="AK35" i="37"/>
  <c r="AK30" i="26"/>
  <c r="AP30" i="51"/>
  <c r="BK30" i="51" s="1"/>
  <c r="AP34" i="50"/>
  <c r="BK34" i="50" s="1"/>
  <c r="AN35" i="41"/>
  <c r="W29" i="54"/>
  <c r="AP47" i="46"/>
  <c r="BK47" i="46" s="1"/>
  <c r="W32" i="24"/>
  <c r="AP45" i="10"/>
  <c r="BK45" i="10" s="1"/>
  <c r="AP43" i="49"/>
  <c r="BK43" i="49" s="1"/>
  <c r="W39" i="27"/>
  <c r="AK41" i="13"/>
  <c r="W36" i="53"/>
  <c r="AP47" i="53"/>
  <c r="BK47" i="53" s="1"/>
  <c r="W35" i="45"/>
  <c r="AP33" i="17"/>
  <c r="BK33" i="17" s="1"/>
  <c r="AK33" i="24"/>
  <c r="AK44" i="40"/>
  <c r="AK34" i="49"/>
  <c r="V40" i="34"/>
  <c r="V50" i="50"/>
  <c r="AI28" i="45"/>
  <c r="BO28" i="45" s="1"/>
  <c r="V45" i="45"/>
  <c r="V31" i="20"/>
  <c r="V46" i="51"/>
  <c r="AI27" i="35"/>
  <c r="BO27" i="35" s="1"/>
  <c r="V47" i="21"/>
  <c r="AP38" i="68"/>
  <c r="BK38" i="68" s="1"/>
  <c r="AN31" i="22"/>
  <c r="AN41" i="37"/>
  <c r="AN29" i="10"/>
  <c r="AP41" i="11"/>
  <c r="BK41" i="11" s="1"/>
  <c r="AK49" i="25"/>
  <c r="AK27" i="38"/>
  <c r="AK30" i="47"/>
  <c r="AK29" i="6"/>
  <c r="AK36" i="34"/>
  <c r="AK35" i="34"/>
  <c r="AK49" i="45"/>
  <c r="AK39" i="16"/>
  <c r="AN47" i="49"/>
  <c r="AP30" i="14"/>
  <c r="BK30" i="14" s="1"/>
  <c r="AK30" i="17"/>
  <c r="AN49" i="41"/>
  <c r="AN43" i="16"/>
  <c r="AN37" i="47"/>
  <c r="AP36" i="21"/>
  <c r="BK36" i="21" s="1"/>
  <c r="AK41" i="9"/>
  <c r="V43" i="19"/>
  <c r="V38" i="34"/>
  <c r="V45" i="12"/>
  <c r="V32" i="6"/>
  <c r="AI45" i="68"/>
  <c r="BO45" i="68" s="1"/>
  <c r="W31" i="66"/>
  <c r="AP34" i="19"/>
  <c r="BK34" i="19" s="1"/>
  <c r="AK50" i="25"/>
  <c r="AN42" i="20"/>
  <c r="AN37" i="10"/>
  <c r="AK27" i="42"/>
  <c r="AK41" i="39"/>
  <c r="AN48" i="24"/>
  <c r="AN47" i="24"/>
  <c r="W49" i="51"/>
  <c r="W41" i="40"/>
  <c r="W34" i="54"/>
  <c r="AP35" i="17"/>
  <c r="BK35" i="17" s="1"/>
  <c r="V41" i="8"/>
  <c r="AK49" i="66"/>
  <c r="V36" i="14"/>
  <c r="AN42" i="22"/>
  <c r="AN33" i="52"/>
  <c r="AR35" i="21"/>
  <c r="AR34" i="21"/>
  <c r="AP49" i="6"/>
  <c r="BK49" i="6" s="1"/>
  <c r="AK48" i="68"/>
  <c r="AK49" i="7"/>
  <c r="AK48" i="7"/>
  <c r="AP50" i="44"/>
  <c r="BK50" i="44" s="1"/>
  <c r="W43" i="66"/>
  <c r="AP43" i="25"/>
  <c r="BK43" i="25" s="1"/>
  <c r="AP35" i="19"/>
  <c r="BK35" i="19" s="1"/>
  <c r="AP27" i="25"/>
  <c r="W45" i="8"/>
  <c r="AP48" i="36"/>
  <c r="BK48" i="36" s="1"/>
  <c r="AP31" i="36"/>
  <c r="BK31" i="36" s="1"/>
  <c r="AP50" i="12"/>
  <c r="BK50" i="12" s="1"/>
  <c r="AP39" i="12"/>
  <c r="BK39" i="12" s="1"/>
  <c r="W26" i="48"/>
  <c r="AP27" i="15"/>
  <c r="AP32" i="7"/>
  <c r="BK32" i="7" s="1"/>
  <c r="AR39" i="53"/>
  <c r="AK50" i="50"/>
  <c r="AK27" i="47"/>
  <c r="AK33" i="12"/>
  <c r="AK44" i="34"/>
  <c r="AR30" i="19"/>
  <c r="AK32" i="16"/>
  <c r="W45" i="24"/>
  <c r="AP50" i="34"/>
  <c r="BK50" i="34" s="1"/>
  <c r="AK27" i="45"/>
  <c r="AN45" i="50"/>
  <c r="AN48" i="26"/>
  <c r="AP42" i="50"/>
  <c r="BK42" i="50" s="1"/>
  <c r="W28" i="38"/>
  <c r="W31" i="14"/>
  <c r="AP39" i="6"/>
  <c r="BK39" i="6" s="1"/>
  <c r="AP38" i="6"/>
  <c r="BK38" i="6" s="1"/>
  <c r="AN35" i="21"/>
  <c r="W36" i="51"/>
  <c r="AP30" i="43"/>
  <c r="BK30" i="43" s="1"/>
  <c r="AP30" i="6"/>
  <c r="BK30" i="6" s="1"/>
  <c r="AK50" i="15"/>
  <c r="AK49" i="15"/>
  <c r="AK46" i="14"/>
  <c r="AP38" i="54"/>
  <c r="BK38" i="54" s="1"/>
  <c r="W47" i="34"/>
  <c r="AP28" i="24"/>
  <c r="BK28" i="24" s="1"/>
  <c r="W36" i="40"/>
  <c r="AP42" i="27"/>
  <c r="BK42" i="27" s="1"/>
  <c r="W50" i="21"/>
  <c r="AK39" i="66"/>
  <c r="AP42" i="68"/>
  <c r="BK42" i="68" s="1"/>
  <c r="AP41" i="53"/>
  <c r="BK41" i="53" s="1"/>
  <c r="W50" i="35"/>
  <c r="AP33" i="35"/>
  <c r="BK33" i="35" s="1"/>
  <c r="V50" i="22"/>
  <c r="AK35" i="49"/>
  <c r="V47" i="48"/>
  <c r="V50" i="13"/>
  <c r="V45" i="53"/>
  <c r="V40" i="53"/>
  <c r="V39" i="24"/>
  <c r="V37" i="34"/>
  <c r="V45" i="26"/>
  <c r="V49" i="6"/>
  <c r="V38" i="68"/>
  <c r="V37" i="45"/>
  <c r="AP43" i="67"/>
  <c r="BK43" i="67" s="1"/>
  <c r="AI32" i="47"/>
  <c r="BO32" i="47" s="1"/>
  <c r="V34" i="21"/>
  <c r="V45" i="66"/>
  <c r="AP46" i="68"/>
  <c r="BK46" i="68" s="1"/>
  <c r="AR34" i="26"/>
  <c r="AR33" i="26"/>
  <c r="AR44" i="8"/>
  <c r="AR38" i="17"/>
  <c r="AR49" i="26"/>
  <c r="AR48" i="26"/>
  <c r="AR28" i="39"/>
  <c r="AR29" i="67"/>
  <c r="AN29" i="68"/>
  <c r="AN43" i="11"/>
  <c r="AN38" i="25"/>
  <c r="AN38" i="41"/>
  <c r="AN39" i="69"/>
  <c r="AN41" i="43"/>
  <c r="AP30" i="8"/>
  <c r="BK30" i="8" s="1"/>
  <c r="AR30" i="21"/>
  <c r="AP45" i="25"/>
  <c r="BK45" i="25" s="1"/>
  <c r="AR27" i="42"/>
  <c r="BF27" i="42" s="1"/>
  <c r="AN33" i="13"/>
  <c r="W36" i="50"/>
  <c r="W38" i="50"/>
  <c r="W32" i="50"/>
  <c r="W48" i="50"/>
  <c r="W27" i="50"/>
  <c r="W44" i="50"/>
  <c r="AK42" i="17"/>
  <c r="AK45" i="67"/>
  <c r="AK44" i="67"/>
  <c r="AP35" i="27"/>
  <c r="BK35" i="27" s="1"/>
  <c r="AN37" i="36"/>
  <c r="AP50" i="40"/>
  <c r="BK50" i="40" s="1"/>
  <c r="AP36" i="45"/>
  <c r="BK36" i="45" s="1"/>
  <c r="V46" i="49"/>
  <c r="V44" i="14"/>
  <c r="V46" i="66"/>
  <c r="AN28" i="44"/>
  <c r="AN31" i="46"/>
  <c r="AN43" i="15"/>
  <c r="AP36" i="22"/>
  <c r="BK36" i="22" s="1"/>
  <c r="W36" i="22"/>
  <c r="AN33" i="35"/>
  <c r="W33" i="41"/>
  <c r="W39" i="43"/>
  <c r="AK49" i="44"/>
  <c r="AK48" i="44"/>
  <c r="W38" i="42"/>
  <c r="AK27" i="41"/>
  <c r="AN32" i="21"/>
  <c r="AK50" i="46"/>
  <c r="AN47" i="47"/>
  <c r="AP44" i="21"/>
  <c r="BK44" i="21" s="1"/>
  <c r="AP50" i="9"/>
  <c r="BK50" i="9" s="1"/>
  <c r="V46" i="11"/>
  <c r="AN32" i="54"/>
  <c r="AN50" i="43"/>
  <c r="AR33" i="22"/>
  <c r="AK37" i="38"/>
  <c r="W48" i="47"/>
  <c r="AP38" i="9"/>
  <c r="BK38" i="9" s="1"/>
  <c r="AN29" i="35"/>
  <c r="AN40" i="35"/>
  <c r="W42" i="25"/>
  <c r="W46" i="25"/>
  <c r="W47" i="25"/>
  <c r="W37" i="25"/>
  <c r="W34" i="25"/>
  <c r="AP32" i="8"/>
  <c r="BK32" i="8" s="1"/>
  <c r="AR29" i="51"/>
  <c r="W34" i="16"/>
  <c r="AN49" i="14"/>
  <c r="AP45" i="16"/>
  <c r="BK45" i="16" s="1"/>
  <c r="AP29" i="20"/>
  <c r="BK29" i="20" s="1"/>
  <c r="W31" i="12"/>
  <c r="AK27" i="25"/>
  <c r="W29" i="12"/>
  <c r="AK44" i="21"/>
  <c r="AK40" i="38"/>
  <c r="AK39" i="38"/>
  <c r="AR29" i="37"/>
  <c r="AN30" i="42"/>
  <c r="AN48" i="42"/>
  <c r="AK37" i="50"/>
  <c r="AK38" i="44"/>
  <c r="AK37" i="44"/>
  <c r="AK35" i="12"/>
  <c r="AR33" i="47"/>
  <c r="AK41" i="6"/>
  <c r="AK38" i="19"/>
  <c r="AK32" i="36"/>
  <c r="AK29" i="16"/>
  <c r="AK28" i="16"/>
  <c r="AK27" i="19"/>
  <c r="AK48" i="36"/>
  <c r="AN43" i="53"/>
  <c r="AK40" i="42"/>
  <c r="AN40" i="25"/>
  <c r="AK33" i="45"/>
  <c r="AK49" i="35"/>
  <c r="AN31" i="49"/>
  <c r="AP42" i="42"/>
  <c r="BK42" i="42" s="1"/>
  <c r="AK48" i="41"/>
  <c r="AK45" i="11"/>
  <c r="AK27" i="37"/>
  <c r="AR47" i="37"/>
  <c r="AK35" i="26"/>
  <c r="AN45" i="6"/>
  <c r="AP47" i="43"/>
  <c r="BK47" i="43" s="1"/>
  <c r="AP47" i="50"/>
  <c r="BK47" i="50" s="1"/>
  <c r="AK27" i="8"/>
  <c r="AR39" i="20"/>
  <c r="AN28" i="41"/>
  <c r="AK42" i="46"/>
  <c r="AN34" i="36"/>
  <c r="AP41" i="34"/>
  <c r="BK41" i="34" s="1"/>
  <c r="AP27" i="49"/>
  <c r="AP47" i="40"/>
  <c r="BK47" i="40" s="1"/>
  <c r="AP46" i="21"/>
  <c r="BK46" i="21" s="1"/>
  <c r="AP45" i="69"/>
  <c r="BK45" i="69" s="1"/>
  <c r="AK42" i="13"/>
  <c r="AK48" i="9"/>
  <c r="AN33" i="15"/>
  <c r="W42" i="35"/>
  <c r="AP30" i="35"/>
  <c r="BK30" i="35" s="1"/>
  <c r="AK49" i="24"/>
  <c r="V47" i="22"/>
  <c r="V36" i="19"/>
  <c r="V33" i="53"/>
  <c r="V39" i="40"/>
  <c r="AI27" i="24"/>
  <c r="BO27" i="24" s="1"/>
  <c r="V46" i="38"/>
  <c r="V29" i="37"/>
  <c r="V45" i="11"/>
  <c r="V31" i="12"/>
  <c r="V46" i="7"/>
  <c r="V37" i="67"/>
  <c r="V35" i="68"/>
  <c r="V29" i="10"/>
  <c r="V47" i="51"/>
  <c r="V31" i="42"/>
  <c r="V49" i="21"/>
  <c r="V43" i="21"/>
  <c r="V48" i="21"/>
  <c r="V33" i="21"/>
  <c r="V27" i="21"/>
  <c r="V30" i="21"/>
  <c r="V35" i="21"/>
  <c r="AP42" i="67"/>
  <c r="BK42" i="67" s="1"/>
  <c r="AP41" i="67"/>
  <c r="BK41" i="67" s="1"/>
  <c r="AN33" i="44"/>
  <c r="AN32" i="44"/>
  <c r="AN33" i="8"/>
  <c r="AN43" i="54"/>
  <c r="AN29" i="22"/>
  <c r="AN28" i="22"/>
  <c r="AN39" i="40"/>
  <c r="AN39" i="11"/>
  <c r="AN49" i="51"/>
  <c r="AN33" i="37"/>
  <c r="AN32" i="7"/>
  <c r="AN37" i="34"/>
  <c r="AN41" i="12"/>
  <c r="AR31" i="19"/>
  <c r="AR35" i="6"/>
  <c r="AR34" i="6"/>
  <c r="AR45" i="8"/>
  <c r="AR40" i="16"/>
  <c r="AR37" i="36"/>
  <c r="AR36" i="36"/>
  <c r="AR41" i="43"/>
  <c r="AR50" i="27"/>
  <c r="AN41" i="69"/>
  <c r="AN31" i="67"/>
  <c r="AN38" i="15"/>
  <c r="AN46" i="37"/>
  <c r="AN30" i="9"/>
  <c r="AN28" i="25"/>
  <c r="AN38" i="43"/>
  <c r="AN28" i="27"/>
  <c r="AR36" i="26"/>
  <c r="AK43" i="7"/>
  <c r="W32" i="22"/>
  <c r="AP43" i="39"/>
  <c r="BK43" i="39" s="1"/>
  <c r="AP37" i="36"/>
  <c r="BK37" i="36" s="1"/>
  <c r="AK40" i="21"/>
  <c r="AK40" i="54"/>
  <c r="AP37" i="37"/>
  <c r="BK37" i="37" s="1"/>
  <c r="AP36" i="37"/>
  <c r="BK36" i="37" s="1"/>
  <c r="AR36" i="27"/>
  <c r="AR35" i="27"/>
  <c r="AN32" i="6"/>
  <c r="AN32" i="50"/>
  <c r="W31" i="42"/>
  <c r="W46" i="69"/>
  <c r="V36" i="8"/>
  <c r="V50" i="69"/>
  <c r="AN34" i="40"/>
  <c r="AN29" i="67"/>
  <c r="AR30" i="24"/>
  <c r="AK37" i="7"/>
  <c r="W29" i="66"/>
  <c r="AP33" i="19"/>
  <c r="BK33" i="19" s="1"/>
  <c r="AN49" i="20"/>
  <c r="AK42" i="36"/>
  <c r="W29" i="50"/>
  <c r="AK39" i="67"/>
  <c r="AK38" i="67"/>
  <c r="AN42" i="41"/>
  <c r="AN39" i="16"/>
  <c r="AN43" i="47"/>
  <c r="AP43" i="68"/>
  <c r="BK43" i="68" s="1"/>
  <c r="V48" i="22"/>
  <c r="V43" i="49"/>
  <c r="V29" i="43"/>
  <c r="V39" i="35"/>
  <c r="AN48" i="53"/>
  <c r="AN47" i="53"/>
  <c r="AN40" i="11"/>
  <c r="AN34" i="12"/>
  <c r="AR33" i="42"/>
  <c r="AN29" i="6"/>
  <c r="W40" i="11"/>
  <c r="AK41" i="68"/>
  <c r="AR37" i="27"/>
  <c r="AK40" i="69"/>
  <c r="AR42" i="21"/>
  <c r="AP41" i="66"/>
  <c r="BK41" i="66" s="1"/>
  <c r="W46" i="39"/>
  <c r="AP40" i="39"/>
  <c r="BK40" i="39" s="1"/>
  <c r="W50" i="19"/>
  <c r="AK37" i="21"/>
  <c r="AP40" i="26"/>
  <c r="BK40" i="26" s="1"/>
  <c r="W43" i="48"/>
  <c r="AP47" i="12"/>
  <c r="BK47" i="12" s="1"/>
  <c r="W33" i="48"/>
  <c r="AP42" i="26"/>
  <c r="BK42" i="26" s="1"/>
  <c r="AK36" i="21"/>
  <c r="AK38" i="38"/>
  <c r="W27" i="43"/>
  <c r="W28" i="43"/>
  <c r="W36" i="43"/>
  <c r="W46" i="43"/>
  <c r="AN41" i="19"/>
  <c r="AP34" i="7"/>
  <c r="BK34" i="7" s="1"/>
  <c r="AN48" i="13"/>
  <c r="AR41" i="34"/>
  <c r="AR31" i="47"/>
  <c r="AK35" i="6"/>
  <c r="AK27" i="50"/>
  <c r="AK47" i="44"/>
  <c r="AR44" i="50"/>
  <c r="AK33" i="39"/>
  <c r="AN34" i="54"/>
  <c r="AR33" i="52"/>
  <c r="AN29" i="50"/>
  <c r="AN30" i="40"/>
  <c r="AP30" i="50"/>
  <c r="BK30" i="50" s="1"/>
  <c r="W40" i="14"/>
  <c r="AP29" i="6"/>
  <c r="BK29" i="6" s="1"/>
  <c r="AK40" i="37"/>
  <c r="AK45" i="17"/>
  <c r="W40" i="50"/>
  <c r="AP33" i="42"/>
  <c r="BK33" i="42" s="1"/>
  <c r="AK41" i="46"/>
  <c r="AK30" i="27"/>
  <c r="W28" i="54"/>
  <c r="AP49" i="46"/>
  <c r="BK49" i="46" s="1"/>
  <c r="W34" i="10"/>
  <c r="AP27" i="10"/>
  <c r="AN49" i="39"/>
  <c r="AN28" i="19"/>
  <c r="AP38" i="49"/>
  <c r="BK38" i="49" s="1"/>
  <c r="W27" i="40"/>
  <c r="W50" i="27"/>
  <c r="AP44" i="13"/>
  <c r="BK44" i="13" s="1"/>
  <c r="AK45" i="13"/>
  <c r="AK30" i="9"/>
  <c r="W48" i="45"/>
  <c r="AP38" i="35"/>
  <c r="BK38" i="35" s="1"/>
  <c r="W49" i="9"/>
  <c r="V30" i="52"/>
  <c r="V42" i="27"/>
  <c r="V37" i="8"/>
  <c r="V41" i="19"/>
  <c r="V35" i="9"/>
  <c r="V30" i="53"/>
  <c r="V36" i="40"/>
  <c r="V43" i="38"/>
  <c r="AI40" i="46"/>
  <c r="BO40" i="46" s="1"/>
  <c r="V35" i="25"/>
  <c r="V50" i="11"/>
  <c r="AK32" i="68"/>
  <c r="V28" i="12"/>
  <c r="V43" i="7"/>
  <c r="V45" i="68"/>
  <c r="AI40" i="45"/>
  <c r="BO40" i="45" s="1"/>
  <c r="AI31" i="20"/>
  <c r="BO31" i="20" s="1"/>
  <c r="V28" i="42"/>
  <c r="V46" i="21"/>
  <c r="V34" i="66"/>
  <c r="W42" i="69"/>
  <c r="AR36" i="9"/>
  <c r="AR37" i="21"/>
  <c r="AR30" i="13"/>
  <c r="AR44" i="9"/>
  <c r="AR36" i="38"/>
  <c r="AR33" i="40"/>
  <c r="AR39" i="25"/>
  <c r="AR38" i="25"/>
  <c r="AN50" i="14"/>
  <c r="AN38" i="27"/>
  <c r="AN35" i="43"/>
  <c r="V44" i="66"/>
  <c r="AN37" i="38"/>
  <c r="AN35" i="26"/>
  <c r="AP32" i="39"/>
  <c r="BK32" i="39" s="1"/>
  <c r="AR39" i="42"/>
  <c r="AP41" i="41"/>
  <c r="BK41" i="41" s="1"/>
  <c r="AP39" i="15"/>
  <c r="BK39" i="15" s="1"/>
  <c r="AK43" i="50"/>
  <c r="AK30" i="34"/>
  <c r="AK47" i="42"/>
  <c r="AN46" i="50"/>
  <c r="AN44" i="36"/>
  <c r="W35" i="13"/>
  <c r="W31" i="46"/>
  <c r="W36" i="9"/>
  <c r="V45" i="19"/>
  <c r="AN46" i="66"/>
  <c r="AK35" i="7"/>
  <c r="W39" i="39"/>
  <c r="W31" i="52"/>
  <c r="AK35" i="53"/>
  <c r="AK34" i="53"/>
  <c r="AN49" i="36"/>
  <c r="AK28" i="37"/>
  <c r="W34" i="35"/>
  <c r="W35" i="35"/>
  <c r="W28" i="35"/>
  <c r="W46" i="35"/>
  <c r="W27" i="35"/>
  <c r="V42" i="52"/>
  <c r="V43" i="67"/>
  <c r="AP36" i="15"/>
  <c r="BK36" i="15" s="1"/>
  <c r="W40" i="38"/>
  <c r="AN47" i="42"/>
  <c r="AP48" i="11"/>
  <c r="BK48" i="11" s="1"/>
  <c r="W38" i="47"/>
  <c r="AP44" i="39"/>
  <c r="BK44" i="39" s="1"/>
  <c r="W27" i="44"/>
  <c r="W40" i="44"/>
  <c r="W43" i="44"/>
  <c r="W44" i="44"/>
  <c r="W46" i="44"/>
  <c r="W35" i="52"/>
  <c r="W35" i="36"/>
  <c r="AP32" i="44"/>
  <c r="BK32" i="44" s="1"/>
  <c r="AP43" i="16"/>
  <c r="BK43" i="16" s="1"/>
  <c r="AR35" i="42"/>
  <c r="AN28" i="35"/>
  <c r="AN49" i="34"/>
  <c r="W49" i="12"/>
  <c r="W44" i="26"/>
  <c r="AK38" i="48"/>
  <c r="AK31" i="25"/>
  <c r="AK49" i="51"/>
  <c r="AK48" i="51"/>
  <c r="AK41" i="41"/>
  <c r="AR47" i="12"/>
  <c r="AN28" i="42"/>
  <c r="AP33" i="7"/>
  <c r="BK33" i="7" s="1"/>
  <c r="AR39" i="12"/>
  <c r="AN40" i="45"/>
  <c r="AK29" i="50"/>
  <c r="AR35" i="47"/>
  <c r="AR29" i="50"/>
  <c r="AR45" i="16"/>
  <c r="AP43" i="46"/>
  <c r="BK43" i="46" s="1"/>
  <c r="AK45" i="10"/>
  <c r="AK31" i="16"/>
  <c r="AK30" i="16"/>
  <c r="AK43" i="35"/>
  <c r="W46" i="42"/>
  <c r="AP39" i="38"/>
  <c r="BK39" i="38" s="1"/>
  <c r="AN44" i="24"/>
  <c r="AK27" i="11"/>
  <c r="AK50" i="41"/>
  <c r="AK37" i="26"/>
  <c r="AN28" i="6"/>
  <c r="W31" i="10"/>
  <c r="AP28" i="49"/>
  <c r="BK28" i="49" s="1"/>
  <c r="W32" i="13"/>
  <c r="AP47" i="21"/>
  <c r="BK47" i="21" s="1"/>
  <c r="AK39" i="24"/>
  <c r="V39" i="27"/>
  <c r="V40" i="25"/>
  <c r="AI36" i="15"/>
  <c r="BO36" i="15" s="1"/>
  <c r="V48" i="12"/>
  <c r="AI44" i="21"/>
  <c r="BO44" i="21" s="1"/>
  <c r="V29" i="14"/>
  <c r="AN27" i="15"/>
  <c r="BE27" i="15" s="1"/>
  <c r="W49" i="53"/>
  <c r="W37" i="11"/>
  <c r="W40" i="20"/>
  <c r="AR28" i="47"/>
  <c r="AK44" i="6"/>
  <c r="AK43" i="6"/>
  <c r="AK44" i="13"/>
  <c r="AI32" i="49"/>
  <c r="BO32" i="49" s="1"/>
  <c r="AK46" i="66"/>
  <c r="V40" i="47"/>
  <c r="AI37" i="66"/>
  <c r="BO37" i="66" s="1"/>
  <c r="W29" i="26"/>
  <c r="AN48" i="22"/>
  <c r="AP28" i="40"/>
  <c r="BK28" i="40" s="1"/>
  <c r="AK40" i="25"/>
  <c r="AR36" i="15"/>
  <c r="AR35" i="15"/>
  <c r="AK40" i="12"/>
  <c r="AK38" i="46"/>
  <c r="AP32" i="24"/>
  <c r="BK32" i="24" s="1"/>
  <c r="AP48" i="35"/>
  <c r="BK48" i="35" s="1"/>
  <c r="AK50" i="14"/>
  <c r="AP32" i="66"/>
  <c r="BK32" i="66" s="1"/>
  <c r="AP31" i="66"/>
  <c r="BK31" i="66" s="1"/>
  <c r="AN29" i="49"/>
  <c r="AK28" i="69"/>
  <c r="AP36" i="51"/>
  <c r="BK36" i="51" s="1"/>
  <c r="AN28" i="68"/>
  <c r="AP50" i="35"/>
  <c r="BK50" i="35" s="1"/>
  <c r="AI48" i="48"/>
  <c r="BO48" i="48" s="1"/>
  <c r="AI32" i="43"/>
  <c r="BO32" i="43" s="1"/>
  <c r="W44" i="11"/>
  <c r="W46" i="11"/>
  <c r="AP36" i="20"/>
  <c r="BK36" i="20" s="1"/>
  <c r="AK46" i="39"/>
  <c r="AN29" i="20"/>
  <c r="AN48" i="36"/>
  <c r="V41" i="69"/>
  <c r="AP28" i="67"/>
  <c r="BK28" i="67" s="1"/>
  <c r="AN49" i="43"/>
  <c r="AN32" i="12"/>
  <c r="AR49" i="7"/>
  <c r="AN39" i="66"/>
  <c r="AN47" i="17"/>
  <c r="AP32" i="42"/>
  <c r="BK32" i="42" s="1"/>
  <c r="AP31" i="42"/>
  <c r="BK31" i="42" s="1"/>
  <c r="AP45" i="45"/>
  <c r="BK45" i="45" s="1"/>
  <c r="AP33" i="51"/>
  <c r="BK33" i="51" s="1"/>
  <c r="AP43" i="48"/>
  <c r="BK43" i="48" s="1"/>
  <c r="AK35" i="48"/>
  <c r="AK34" i="48"/>
  <c r="AN38" i="13"/>
  <c r="AN40" i="20"/>
  <c r="AR33" i="19"/>
  <c r="AP40" i="14"/>
  <c r="BK40" i="14" s="1"/>
  <c r="AN37" i="39"/>
  <c r="AI32" i="48"/>
  <c r="BO32" i="48" s="1"/>
  <c r="AN47" i="10"/>
  <c r="W38" i="16"/>
  <c r="AP31" i="46"/>
  <c r="BK31" i="46" s="1"/>
  <c r="W47" i="67"/>
  <c r="AN39" i="45"/>
  <c r="AK37" i="22"/>
  <c r="AP46" i="44"/>
  <c r="BK46" i="44" s="1"/>
  <c r="W40" i="49"/>
  <c r="AN30" i="68"/>
  <c r="AP27" i="66"/>
  <c r="W43" i="12"/>
  <c r="AR31" i="44"/>
  <c r="AK28" i="7"/>
  <c r="AP31" i="25"/>
  <c r="BK31" i="25" s="1"/>
  <c r="AR49" i="34"/>
  <c r="W35" i="15"/>
  <c r="AR40" i="68"/>
  <c r="AK50" i="67"/>
  <c r="W26" i="22"/>
  <c r="AP32" i="47"/>
  <c r="BK32" i="47" s="1"/>
  <c r="W45" i="22"/>
  <c r="AP33" i="22"/>
  <c r="BK33" i="22" s="1"/>
  <c r="W41" i="8"/>
  <c r="W38" i="8"/>
  <c r="AR41" i="25"/>
  <c r="AN33" i="14"/>
  <c r="AN31" i="17"/>
  <c r="AP46" i="48"/>
  <c r="BK46" i="48" s="1"/>
  <c r="AP31" i="41"/>
  <c r="BK31" i="41" s="1"/>
  <c r="AP43" i="41"/>
  <c r="BK43" i="41" s="1"/>
  <c r="AP49" i="41"/>
  <c r="BK49" i="41" s="1"/>
  <c r="AN50" i="9"/>
  <c r="AR40" i="48"/>
  <c r="AK46" i="21"/>
  <c r="AP34" i="15"/>
  <c r="BK34" i="15" s="1"/>
  <c r="W29" i="15"/>
  <c r="W41" i="15"/>
  <c r="W28" i="7"/>
  <c r="AR27" i="53"/>
  <c r="BF27" i="53" s="1"/>
  <c r="AK39" i="50"/>
  <c r="AK36" i="12"/>
  <c r="AR40" i="47"/>
  <c r="AN46" i="10"/>
  <c r="AR48" i="50"/>
  <c r="AR47" i="50"/>
  <c r="AK36" i="36"/>
  <c r="AK35" i="36"/>
  <c r="AK37" i="19"/>
  <c r="AK36" i="19"/>
  <c r="AK41" i="45"/>
  <c r="AK28" i="35"/>
  <c r="AP36" i="42"/>
  <c r="BK36" i="42" s="1"/>
  <c r="W50" i="14"/>
  <c r="W38" i="14"/>
  <c r="W41" i="14"/>
  <c r="W29" i="14"/>
  <c r="W45" i="14"/>
  <c r="AK38" i="22"/>
  <c r="AK33" i="43"/>
  <c r="AK33" i="41"/>
  <c r="AK32" i="41"/>
  <c r="W31" i="43"/>
  <c r="AP27" i="14"/>
  <c r="AK39" i="14"/>
  <c r="AK45" i="27"/>
  <c r="AN40" i="36"/>
  <c r="AP33" i="34"/>
  <c r="BK33" i="34" s="1"/>
  <c r="W30" i="10"/>
  <c r="W38" i="10"/>
  <c r="W46" i="10"/>
  <c r="W50" i="10"/>
  <c r="W40" i="10"/>
  <c r="AN39" i="47"/>
  <c r="AN29" i="25"/>
  <c r="AP34" i="40"/>
  <c r="BK34" i="40" s="1"/>
  <c r="AP49" i="21"/>
  <c r="BK49" i="21" s="1"/>
  <c r="AK33" i="9"/>
  <c r="W26" i="45"/>
  <c r="AP35" i="45"/>
  <c r="BK35" i="45" s="1"/>
  <c r="W27" i="9"/>
  <c r="AP35" i="9"/>
  <c r="BK35" i="9" s="1"/>
  <c r="V36" i="41"/>
  <c r="V37" i="48"/>
  <c r="V33" i="8"/>
  <c r="V40" i="13"/>
  <c r="V30" i="49"/>
  <c r="V29" i="24"/>
  <c r="V45" i="46"/>
  <c r="AK27" i="68"/>
  <c r="V48" i="26"/>
  <c r="V28" i="6"/>
  <c r="V40" i="6"/>
  <c r="V48" i="6"/>
  <c r="V42" i="6"/>
  <c r="V30" i="6"/>
  <c r="V27" i="6"/>
  <c r="V35" i="6"/>
  <c r="V34" i="69"/>
  <c r="V27" i="10"/>
  <c r="AP39" i="69"/>
  <c r="BK39" i="69" s="1"/>
  <c r="V36" i="35"/>
  <c r="AP40" i="67"/>
  <c r="BK40" i="67" s="1"/>
  <c r="AN49" i="53"/>
  <c r="AN28" i="8"/>
  <c r="AN39" i="25"/>
  <c r="AN27" i="46"/>
  <c r="BE27" i="46" s="1"/>
  <c r="AN50" i="26"/>
  <c r="AN49" i="26"/>
  <c r="AN32" i="51"/>
  <c r="AN34" i="43"/>
  <c r="AN45" i="48"/>
  <c r="AN44" i="48"/>
  <c r="AN37" i="27"/>
  <c r="AN41" i="67"/>
  <c r="AR46" i="19"/>
  <c r="AR45" i="19"/>
  <c r="AP29" i="69"/>
  <c r="BK29" i="69" s="1"/>
  <c r="AR47" i="6"/>
  <c r="AR46" i="6"/>
  <c r="AR34" i="14"/>
  <c r="AR48" i="16"/>
  <c r="AR30" i="42"/>
  <c r="AR29" i="42"/>
  <c r="AR30" i="26"/>
  <c r="AN34" i="66"/>
  <c r="AN33" i="66"/>
  <c r="AN46" i="15"/>
  <c r="AN31" i="38"/>
  <c r="AN30" i="38"/>
  <c r="AN38" i="44"/>
  <c r="AR29" i="10"/>
  <c r="AN27" i="40"/>
  <c r="BE27" i="40" s="1"/>
  <c r="AP49" i="16"/>
  <c r="BK49" i="16" s="1"/>
  <c r="AK37" i="54"/>
  <c r="AN32" i="13"/>
  <c r="AP50" i="15"/>
  <c r="BK50" i="15" s="1"/>
  <c r="AN37" i="44"/>
  <c r="W39" i="53"/>
  <c r="AP46" i="9"/>
  <c r="BK46" i="9" s="1"/>
  <c r="V38" i="51"/>
  <c r="AK48" i="69"/>
  <c r="W43" i="22"/>
  <c r="AP33" i="8"/>
  <c r="BK33" i="8" s="1"/>
  <c r="AN36" i="17"/>
  <c r="W28" i="37"/>
  <c r="AP47" i="37"/>
  <c r="BK47" i="37" s="1"/>
  <c r="AP46" i="37"/>
  <c r="BK46" i="37" s="1"/>
  <c r="W33" i="38"/>
  <c r="AP42" i="51"/>
  <c r="BK42" i="51" s="1"/>
  <c r="AN30" i="39"/>
  <c r="W28" i="21"/>
  <c r="W43" i="21"/>
  <c r="W29" i="21"/>
  <c r="W35" i="21"/>
  <c r="W27" i="21"/>
  <c r="AI30" i="38"/>
  <c r="BO30" i="38" s="1"/>
  <c r="V30" i="67"/>
  <c r="AP39" i="68"/>
  <c r="BK39" i="68" s="1"/>
  <c r="AR33" i="7"/>
  <c r="AR50" i="35"/>
  <c r="W29" i="8"/>
  <c r="AK45" i="7"/>
  <c r="AN36" i="45"/>
  <c r="W45" i="9"/>
  <c r="W46" i="22"/>
  <c r="AP34" i="39"/>
  <c r="BK34" i="39" s="1"/>
  <c r="AP33" i="39"/>
  <c r="BK33" i="39" s="1"/>
  <c r="AP28" i="39"/>
  <c r="BK28" i="39" s="1"/>
  <c r="AP37" i="47"/>
  <c r="BK37" i="47" s="1"/>
  <c r="W31" i="8"/>
  <c r="W30" i="16"/>
  <c r="W41" i="16"/>
  <c r="AN49" i="17"/>
  <c r="AN44" i="14"/>
  <c r="AN42" i="14"/>
  <c r="AP48" i="48"/>
  <c r="BK48" i="48" s="1"/>
  <c r="W29" i="48"/>
  <c r="AP44" i="41"/>
  <c r="BK44" i="41" s="1"/>
  <c r="AP30" i="41"/>
  <c r="BK30" i="41" s="1"/>
  <c r="AP27" i="48"/>
  <c r="AK38" i="21"/>
  <c r="AR37" i="35"/>
  <c r="AK28" i="38"/>
  <c r="AK28" i="51"/>
  <c r="AP31" i="37"/>
  <c r="BK31" i="37" s="1"/>
  <c r="W41" i="37"/>
  <c r="AP37" i="43"/>
  <c r="BK37" i="43" s="1"/>
  <c r="AK34" i="44"/>
  <c r="W50" i="48"/>
  <c r="AK46" i="42"/>
  <c r="AN29" i="46"/>
  <c r="AK32" i="13"/>
  <c r="AK28" i="45"/>
  <c r="AK48" i="35"/>
  <c r="AP29" i="38"/>
  <c r="BK29" i="38" s="1"/>
  <c r="AP28" i="38"/>
  <c r="BK28" i="38" s="1"/>
  <c r="AN30" i="24"/>
  <c r="AK30" i="22"/>
  <c r="AK31" i="43"/>
  <c r="AK30" i="43"/>
  <c r="AK44" i="46"/>
  <c r="W33" i="21"/>
  <c r="AK40" i="27"/>
  <c r="AN37" i="16"/>
  <c r="W49" i="54"/>
  <c r="AP45" i="46"/>
  <c r="BK45" i="46" s="1"/>
  <c r="W33" i="10"/>
  <c r="AP47" i="10"/>
  <c r="BK47" i="10" s="1"/>
  <c r="AN35" i="47"/>
  <c r="AN29" i="19"/>
  <c r="AP41" i="49"/>
  <c r="BK41" i="49" s="1"/>
  <c r="W32" i="27"/>
  <c r="AP36" i="13"/>
  <c r="BK36" i="13" s="1"/>
  <c r="W31" i="53"/>
  <c r="W48" i="17"/>
  <c r="AP29" i="9"/>
  <c r="BK29" i="9" s="1"/>
  <c r="V38" i="41"/>
  <c r="V30" i="44"/>
  <c r="V39" i="19"/>
  <c r="V49" i="9"/>
  <c r="V28" i="53"/>
  <c r="V27" i="49"/>
  <c r="V50" i="46"/>
  <c r="V31" i="15"/>
  <c r="AK35" i="68"/>
  <c r="V27" i="67"/>
  <c r="V44" i="69"/>
  <c r="AI48" i="50"/>
  <c r="BO48" i="50" s="1"/>
  <c r="V50" i="10"/>
  <c r="V40" i="20"/>
  <c r="V32" i="20"/>
  <c r="V37" i="20"/>
  <c r="V45" i="20"/>
  <c r="V27" i="20"/>
  <c r="V39" i="20"/>
  <c r="V42" i="20"/>
  <c r="V37" i="51"/>
  <c r="V33" i="16"/>
  <c r="AN34" i="53"/>
  <c r="AN36" i="38"/>
  <c r="AN46" i="54"/>
  <c r="AN40" i="22"/>
  <c r="AN39" i="22"/>
  <c r="AN34" i="46"/>
  <c r="AN43" i="26"/>
  <c r="AN36" i="51"/>
  <c r="AN40" i="37"/>
  <c r="AN37" i="7"/>
  <c r="AN47" i="52"/>
  <c r="AN44" i="34"/>
  <c r="AN31" i="27"/>
  <c r="AN50" i="67"/>
  <c r="AP35" i="67"/>
  <c r="BK35" i="67" s="1"/>
  <c r="W35" i="66"/>
  <c r="AR33" i="21"/>
  <c r="W48" i="43"/>
  <c r="W40" i="19"/>
  <c r="AP48" i="8"/>
  <c r="BK48" i="8" s="1"/>
  <c r="AP35" i="20"/>
  <c r="BK35" i="20" s="1"/>
  <c r="AK44" i="48"/>
  <c r="AK36" i="51"/>
  <c r="W34" i="43"/>
  <c r="AK31" i="50"/>
  <c r="AK30" i="50"/>
  <c r="AK47" i="34"/>
  <c r="AK48" i="39"/>
  <c r="W26" i="50"/>
  <c r="AR37" i="41"/>
  <c r="AK36" i="43"/>
  <c r="W26" i="54"/>
  <c r="AP50" i="24"/>
  <c r="BK50" i="24" s="1"/>
  <c r="W32" i="9"/>
  <c r="V46" i="22"/>
  <c r="V26" i="48"/>
  <c r="V31" i="8"/>
  <c r="V50" i="15"/>
  <c r="V44" i="16"/>
  <c r="W48" i="66"/>
  <c r="AR44" i="35"/>
  <c r="AN43" i="20"/>
  <c r="AR44" i="67"/>
  <c r="AR38" i="44"/>
  <c r="AP34" i="22"/>
  <c r="BK34" i="22" s="1"/>
  <c r="AP35" i="8"/>
  <c r="BK35" i="8" s="1"/>
  <c r="AK44" i="45"/>
  <c r="AK43" i="45"/>
  <c r="AR33" i="44"/>
  <c r="AK40" i="6"/>
  <c r="AR37" i="50"/>
  <c r="AP40" i="49"/>
  <c r="BK40" i="49" s="1"/>
  <c r="AP39" i="49"/>
  <c r="BK39" i="49" s="1"/>
  <c r="AP38" i="42"/>
  <c r="BK38" i="42" s="1"/>
  <c r="W35" i="50"/>
  <c r="AK45" i="15"/>
  <c r="W44" i="34"/>
  <c r="W28" i="53"/>
  <c r="V33" i="27"/>
  <c r="W34" i="68"/>
  <c r="V49" i="14"/>
  <c r="AR33" i="54"/>
  <c r="AP32" i="67"/>
  <c r="BK32" i="67" s="1"/>
  <c r="AR46" i="67"/>
  <c r="AR45" i="67"/>
  <c r="W29" i="17"/>
  <c r="AP38" i="22"/>
  <c r="BK38" i="22" s="1"/>
  <c r="W27" i="11"/>
  <c r="W29" i="25"/>
  <c r="AP40" i="19"/>
  <c r="BK40" i="19" s="1"/>
  <c r="AP39" i="19"/>
  <c r="BK39" i="19" s="1"/>
  <c r="W26" i="25"/>
  <c r="W39" i="44"/>
  <c r="AP34" i="8"/>
  <c r="BK34" i="8" s="1"/>
  <c r="AP34" i="16"/>
  <c r="BK34" i="16" s="1"/>
  <c r="W39" i="36"/>
  <c r="AN27" i="17"/>
  <c r="BE27" i="17" s="1"/>
  <c r="BE28" i="17" s="1"/>
  <c r="AR45" i="11"/>
  <c r="AR44" i="11"/>
  <c r="W46" i="26"/>
  <c r="W28" i="12"/>
  <c r="W45" i="26"/>
  <c r="AR31" i="48"/>
  <c r="AK41" i="25"/>
  <c r="AK44" i="54"/>
  <c r="AN38" i="19"/>
  <c r="AP44" i="7"/>
  <c r="BK44" i="7" s="1"/>
  <c r="AP43" i="7"/>
  <c r="BK43" i="7" s="1"/>
  <c r="AP35" i="51"/>
  <c r="BK35" i="51" s="1"/>
  <c r="AN45" i="42"/>
  <c r="AR34" i="53"/>
  <c r="AK32" i="47"/>
  <c r="AK33" i="6"/>
  <c r="AK36" i="53"/>
  <c r="AR43" i="50"/>
  <c r="W44" i="54"/>
  <c r="AN46" i="53"/>
  <c r="AN32" i="53"/>
  <c r="W37" i="42"/>
  <c r="AP45" i="38"/>
  <c r="BK45" i="38" s="1"/>
  <c r="AN48" i="6"/>
  <c r="AK39" i="17"/>
  <c r="AP35" i="14"/>
  <c r="BK35" i="14" s="1"/>
  <c r="AN32" i="41"/>
  <c r="AK50" i="27"/>
  <c r="AP35" i="54"/>
  <c r="BK35" i="54" s="1"/>
  <c r="W31" i="34"/>
  <c r="AP43" i="24"/>
  <c r="BK43" i="24" s="1"/>
  <c r="W28" i="10"/>
  <c r="AN41" i="47"/>
  <c r="AN33" i="39"/>
  <c r="AN32" i="39"/>
  <c r="W36" i="27"/>
  <c r="AP28" i="13"/>
  <c r="BK28" i="13" s="1"/>
  <c r="AK35" i="66"/>
  <c r="AK34" i="66"/>
  <c r="AP33" i="53"/>
  <c r="BK33" i="53" s="1"/>
  <c r="AP37" i="17"/>
  <c r="BK37" i="17" s="1"/>
  <c r="AK43" i="20"/>
  <c r="V35" i="41"/>
  <c r="V44" i="48"/>
  <c r="V27" i="44"/>
  <c r="V35" i="8"/>
  <c r="V46" i="9"/>
  <c r="V36" i="24"/>
  <c r="V42" i="34"/>
  <c r="V47" i="46"/>
  <c r="V41" i="15"/>
  <c r="AK30" i="66"/>
  <c r="AI33" i="26"/>
  <c r="BO33" i="26" s="1"/>
  <c r="V38" i="39"/>
  <c r="V40" i="67"/>
  <c r="V48" i="14"/>
  <c r="V35" i="16"/>
  <c r="AI27" i="21"/>
  <c r="BO27" i="21" s="1"/>
  <c r="V47" i="66"/>
  <c r="AP30" i="68"/>
  <c r="BK30" i="68" s="1"/>
  <c r="AK30" i="69"/>
  <c r="W47" i="69"/>
  <c r="W36" i="69"/>
  <c r="W28" i="69"/>
  <c r="W43" i="8"/>
  <c r="AP48" i="20"/>
  <c r="BK48" i="20" s="1"/>
  <c r="AP49" i="20"/>
  <c r="BK49" i="20" s="1"/>
  <c r="W26" i="37"/>
  <c r="AK42" i="53"/>
  <c r="AK40" i="10"/>
  <c r="W40" i="6"/>
  <c r="AN33" i="21"/>
  <c r="AR46" i="66"/>
  <c r="AP42" i="10"/>
  <c r="BK42" i="10" s="1"/>
  <c r="AP39" i="40"/>
  <c r="BK39" i="40" s="1"/>
  <c r="W45" i="45"/>
  <c r="V45" i="42"/>
  <c r="W49" i="22"/>
  <c r="AP32" i="12"/>
  <c r="BK32" i="12" s="1"/>
  <c r="AK36" i="48"/>
  <c r="AP41" i="7"/>
  <c r="BK41" i="7" s="1"/>
  <c r="AR41" i="47"/>
  <c r="AN37" i="46"/>
  <c r="W34" i="13"/>
  <c r="W42" i="46"/>
  <c r="W39" i="46"/>
  <c r="W36" i="46"/>
  <c r="W38" i="46"/>
  <c r="W46" i="46"/>
  <c r="W50" i="46"/>
  <c r="W35" i="46"/>
  <c r="V47" i="15"/>
  <c r="V44" i="20"/>
  <c r="AR35" i="7"/>
  <c r="W38" i="67"/>
  <c r="W42" i="66"/>
  <c r="W35" i="25"/>
  <c r="AP43" i="17"/>
  <c r="BK43" i="17" s="1"/>
  <c r="W29" i="22"/>
  <c r="AP45" i="47"/>
  <c r="BK45" i="47" s="1"/>
  <c r="AP44" i="47"/>
  <c r="BK44" i="47" s="1"/>
  <c r="AP49" i="36"/>
  <c r="BK49" i="36" s="1"/>
  <c r="AR38" i="54"/>
  <c r="AR33" i="51"/>
  <c r="AN38" i="14"/>
  <c r="W47" i="48"/>
  <c r="AP35" i="41"/>
  <c r="BK35" i="41" s="1"/>
  <c r="W40" i="48"/>
  <c r="AK42" i="42"/>
  <c r="AK48" i="25"/>
  <c r="AR34" i="15"/>
  <c r="W40" i="43"/>
  <c r="W33" i="37"/>
  <c r="AK49" i="27"/>
  <c r="AN44" i="10"/>
  <c r="AP33" i="54"/>
  <c r="BK33" i="54" s="1"/>
  <c r="AK49" i="10"/>
  <c r="AR31" i="45"/>
  <c r="AR30" i="45"/>
  <c r="W31" i="50"/>
  <c r="AP50" i="42"/>
  <c r="BK50" i="42" s="1"/>
  <c r="AR50" i="41"/>
  <c r="AR39" i="41"/>
  <c r="AR39" i="14"/>
  <c r="AK48" i="11"/>
  <c r="AK47" i="11"/>
  <c r="AK38" i="43"/>
  <c r="AN35" i="6"/>
  <c r="AN34" i="6"/>
  <c r="W37" i="51"/>
  <c r="W46" i="51"/>
  <c r="W43" i="51"/>
  <c r="W31" i="51"/>
  <c r="W35" i="38"/>
  <c r="AP44" i="6"/>
  <c r="BK44" i="6" s="1"/>
  <c r="AR46" i="24"/>
  <c r="AN29" i="41"/>
  <c r="AK49" i="14"/>
  <c r="AN39" i="52"/>
  <c r="AN35" i="16"/>
  <c r="W49" i="34"/>
  <c r="AP45" i="34"/>
  <c r="BK45" i="34" s="1"/>
  <c r="AP41" i="21"/>
  <c r="BK41" i="21" s="1"/>
  <c r="AN33" i="51"/>
  <c r="AP40" i="53"/>
  <c r="BK40" i="53" s="1"/>
  <c r="AP47" i="17"/>
  <c r="BK47" i="17" s="1"/>
  <c r="AK45" i="40"/>
  <c r="V29" i="22"/>
  <c r="AK46" i="49"/>
  <c r="AR44" i="49"/>
  <c r="V49" i="48"/>
  <c r="V39" i="13"/>
  <c r="V29" i="49"/>
  <c r="V28" i="34"/>
  <c r="V36" i="34"/>
  <c r="V41" i="34"/>
  <c r="V49" i="34"/>
  <c r="V46" i="34"/>
  <c r="V48" i="34"/>
  <c r="V34" i="37"/>
  <c r="V38" i="15"/>
  <c r="V29" i="26"/>
  <c r="V35" i="39"/>
  <c r="W43" i="69"/>
  <c r="V42" i="67"/>
  <c r="V28" i="69"/>
  <c r="V44" i="45"/>
  <c r="V32" i="14"/>
  <c r="V37" i="14"/>
  <c r="V42" i="14"/>
  <c r="V35" i="20"/>
  <c r="AN30" i="69"/>
  <c r="V33" i="47"/>
  <c r="V40" i="16"/>
  <c r="AP46" i="67"/>
  <c r="BK46" i="67" s="1"/>
  <c r="AN47" i="44"/>
  <c r="AN45" i="38"/>
  <c r="AN44" i="38"/>
  <c r="AN48" i="54"/>
  <c r="AN44" i="22"/>
  <c r="AN50" i="40"/>
  <c r="AN37" i="51"/>
  <c r="AN47" i="7"/>
  <c r="AN48" i="52"/>
  <c r="AN32" i="34"/>
  <c r="AN33" i="12"/>
  <c r="AR29" i="20"/>
  <c r="AP36" i="66"/>
  <c r="BK36" i="66" s="1"/>
  <c r="W34" i="67"/>
  <c r="AR38" i="36"/>
  <c r="AN34" i="37"/>
  <c r="W46" i="8"/>
  <c r="AP38" i="25"/>
  <c r="BK38" i="25" s="1"/>
  <c r="AR39" i="54"/>
  <c r="AR47" i="51"/>
  <c r="W27" i="26"/>
  <c r="AP30" i="26"/>
  <c r="BK30" i="26" s="1"/>
  <c r="AP48" i="15"/>
  <c r="BK48" i="15" s="1"/>
  <c r="W34" i="37"/>
  <c r="AN28" i="52"/>
  <c r="AP47" i="27"/>
  <c r="BK47" i="27" s="1"/>
  <c r="AR29" i="13"/>
  <c r="AR28" i="13"/>
  <c r="V37" i="15"/>
  <c r="V29" i="39"/>
  <c r="V31" i="67"/>
  <c r="V33" i="51"/>
  <c r="AN43" i="44"/>
  <c r="AN29" i="11"/>
  <c r="AN36" i="48"/>
  <c r="AP45" i="11"/>
  <c r="BK45" i="11" s="1"/>
  <c r="AP27" i="20"/>
  <c r="AK46" i="47"/>
  <c r="AK34" i="45"/>
  <c r="W36" i="14"/>
  <c r="AP43" i="14"/>
  <c r="BK43" i="14" s="1"/>
  <c r="AP48" i="21"/>
  <c r="BK48" i="21" s="1"/>
  <c r="AP28" i="46"/>
  <c r="BK28" i="46" s="1"/>
  <c r="AP36" i="49"/>
  <c r="BK36" i="49" s="1"/>
  <c r="V38" i="22"/>
  <c r="V35" i="34"/>
  <c r="V43" i="26"/>
  <c r="AN39" i="53"/>
  <c r="AN33" i="43"/>
  <c r="AR46" i="17"/>
  <c r="AN30" i="67"/>
  <c r="AK42" i="54"/>
  <c r="AK41" i="54"/>
  <c r="AK36" i="69"/>
  <c r="AK47" i="67"/>
  <c r="AK46" i="67"/>
  <c r="W45" i="66"/>
  <c r="AP41" i="39"/>
  <c r="BK41" i="39" s="1"/>
  <c r="W30" i="39"/>
  <c r="W46" i="47"/>
  <c r="AP49" i="25"/>
  <c r="BK49" i="25" s="1"/>
  <c r="AP48" i="25"/>
  <c r="BK48" i="25" s="1"/>
  <c r="AP32" i="25"/>
  <c r="BK32" i="25" s="1"/>
  <c r="W35" i="22"/>
  <c r="AP49" i="52"/>
  <c r="BK49" i="52" s="1"/>
  <c r="AP48" i="52"/>
  <c r="BK48" i="52" s="1"/>
  <c r="W43" i="36"/>
  <c r="W41" i="36"/>
  <c r="AN45" i="14"/>
  <c r="AP38" i="20"/>
  <c r="BK38" i="20" s="1"/>
  <c r="AP41" i="20"/>
  <c r="BK41" i="20" s="1"/>
  <c r="W39" i="26"/>
  <c r="AK32" i="38"/>
  <c r="AK31" i="38"/>
  <c r="AP44" i="12"/>
  <c r="BK44" i="12" s="1"/>
  <c r="W48" i="51"/>
  <c r="AN27" i="13"/>
  <c r="BE27" i="13" s="1"/>
  <c r="BE28" i="13" s="1"/>
  <c r="W49" i="15"/>
  <c r="AK32" i="50"/>
  <c r="AK35" i="47"/>
  <c r="AK45" i="34"/>
  <c r="AK47" i="6"/>
  <c r="AK37" i="53"/>
  <c r="AN50" i="10"/>
  <c r="AR30" i="36"/>
  <c r="AK33" i="10"/>
  <c r="AP49" i="10"/>
  <c r="BK49" i="10" s="1"/>
  <c r="AK41" i="10"/>
  <c r="AK50" i="36"/>
  <c r="AN37" i="49"/>
  <c r="AN36" i="49"/>
  <c r="W50" i="38"/>
  <c r="AP28" i="6"/>
  <c r="BK28" i="6" s="1"/>
  <c r="AN50" i="6"/>
  <c r="AK46" i="8"/>
  <c r="AK37" i="43"/>
  <c r="AP49" i="14"/>
  <c r="BK49" i="14" s="1"/>
  <c r="AK36" i="67"/>
  <c r="AK50" i="8"/>
  <c r="AK49" i="8"/>
  <c r="AN40" i="41"/>
  <c r="AK46" i="27"/>
  <c r="AR41" i="66"/>
  <c r="AN45" i="16"/>
  <c r="AP46" i="54"/>
  <c r="BK46" i="54" s="1"/>
  <c r="AP46" i="46"/>
  <c r="BK46" i="46" s="1"/>
  <c r="AN27" i="47"/>
  <c r="BE27" i="47" s="1"/>
  <c r="BE28" i="47" s="1"/>
  <c r="AN50" i="39"/>
  <c r="AN48" i="19"/>
  <c r="W46" i="40"/>
  <c r="AP40" i="27"/>
  <c r="BK40" i="27" s="1"/>
  <c r="AP50" i="45"/>
  <c r="BK50" i="45" s="1"/>
  <c r="W28" i="9"/>
  <c r="AK48" i="40"/>
  <c r="V49" i="22"/>
  <c r="V43" i="24"/>
  <c r="V39" i="26"/>
  <c r="AI31" i="7"/>
  <c r="BO31" i="7" s="1"/>
  <c r="AI45" i="67"/>
  <c r="BO45" i="67" s="1"/>
  <c r="W31" i="68"/>
  <c r="V27" i="35"/>
  <c r="AN48" i="8"/>
  <c r="AN44" i="52"/>
  <c r="AR41" i="67"/>
  <c r="AR42" i="67"/>
  <c r="AK31" i="52"/>
  <c r="V28" i="11"/>
  <c r="W43" i="19"/>
  <c r="W50" i="8"/>
  <c r="W47" i="20"/>
  <c r="W34" i="24"/>
  <c r="W33" i="24"/>
  <c r="W35" i="24"/>
  <c r="W40" i="24"/>
  <c r="W31" i="24"/>
  <c r="W26" i="24"/>
  <c r="W42" i="24"/>
  <c r="AK37" i="35"/>
  <c r="W27" i="6"/>
  <c r="W32" i="6"/>
  <c r="W48" i="6"/>
  <c r="W26" i="6"/>
  <c r="AK33" i="14"/>
  <c r="AR37" i="22"/>
  <c r="W47" i="51"/>
  <c r="AN37" i="41"/>
  <c r="W45" i="35"/>
  <c r="V32" i="25"/>
  <c r="W32" i="69"/>
  <c r="V41" i="66"/>
  <c r="AP28" i="52"/>
  <c r="BK28" i="52" s="1"/>
  <c r="V46" i="44"/>
  <c r="AP27" i="13"/>
  <c r="AK38" i="52"/>
  <c r="AK37" i="52"/>
  <c r="AN50" i="69"/>
  <c r="AK34" i="9"/>
  <c r="AN46" i="7"/>
  <c r="AP50" i="53"/>
  <c r="BK50" i="53" s="1"/>
  <c r="AK48" i="20"/>
  <c r="AK37" i="40"/>
  <c r="V32" i="41"/>
  <c r="V26" i="12"/>
  <c r="AN49" i="69"/>
  <c r="V32" i="68"/>
  <c r="AN32" i="69"/>
  <c r="AP36" i="69"/>
  <c r="BK36" i="69" s="1"/>
  <c r="AN30" i="44"/>
  <c r="AN49" i="27"/>
  <c r="AN31" i="43"/>
  <c r="AR40" i="40"/>
  <c r="AK27" i="22"/>
  <c r="AN44" i="66"/>
  <c r="AN43" i="66"/>
  <c r="AN29" i="37"/>
  <c r="AR48" i="69"/>
  <c r="AR44" i="25"/>
  <c r="AN46" i="44"/>
  <c r="AR39" i="51"/>
  <c r="AP49" i="26"/>
  <c r="BK49" i="26" s="1"/>
  <c r="AP28" i="15"/>
  <c r="BK28" i="15" s="1"/>
  <c r="AR48" i="24"/>
  <c r="AK44" i="16"/>
  <c r="AR46" i="10"/>
  <c r="AK38" i="11"/>
  <c r="AK37" i="11"/>
  <c r="AN45" i="43"/>
  <c r="AP42" i="54"/>
  <c r="BK42" i="54" s="1"/>
  <c r="AP30" i="27"/>
  <c r="BK30" i="27" s="1"/>
  <c r="AN38" i="26"/>
  <c r="AN37" i="26"/>
  <c r="AK33" i="69"/>
  <c r="AR34" i="67"/>
  <c r="AN41" i="13"/>
  <c r="AR29" i="27"/>
  <c r="AP35" i="24"/>
  <c r="BK35" i="24" s="1"/>
  <c r="AP50" i="47"/>
  <c r="BK50" i="47" s="1"/>
  <c r="AP49" i="47"/>
  <c r="BK49" i="47" s="1"/>
  <c r="AP37" i="48"/>
  <c r="BK37" i="48" s="1"/>
  <c r="AK27" i="54"/>
  <c r="AK33" i="51"/>
  <c r="AK39" i="6"/>
  <c r="AR27" i="44"/>
  <c r="BF27" i="44" s="1"/>
  <c r="AN39" i="13"/>
  <c r="AK39" i="26"/>
  <c r="AK33" i="34"/>
  <c r="AR41" i="36"/>
  <c r="AK32" i="6"/>
  <c r="AN33" i="10"/>
  <c r="AP31" i="10"/>
  <c r="BK31" i="10" s="1"/>
  <c r="AP30" i="10"/>
  <c r="BK30" i="10" s="1"/>
  <c r="AK41" i="42"/>
  <c r="AK44" i="10"/>
  <c r="AK43" i="10"/>
  <c r="AK44" i="39"/>
  <c r="AK43" i="39"/>
  <c r="AN43" i="6"/>
  <c r="AN42" i="6"/>
  <c r="AP33" i="6"/>
  <c r="BK33" i="6" s="1"/>
  <c r="AP32" i="6"/>
  <c r="BK32" i="6" s="1"/>
  <c r="AK48" i="37"/>
  <c r="AK33" i="26"/>
  <c r="AK32" i="26"/>
  <c r="AP47" i="38"/>
  <c r="BK47" i="38" s="1"/>
  <c r="AP29" i="34"/>
  <c r="BK29" i="34" s="1"/>
  <c r="AN42" i="47"/>
  <c r="AN38" i="11"/>
  <c r="AP37" i="40"/>
  <c r="BK37" i="40" s="1"/>
  <c r="AP43" i="21"/>
  <c r="BK43" i="21" s="1"/>
  <c r="AK33" i="52"/>
  <c r="AP37" i="68"/>
  <c r="BK37" i="68" s="1"/>
  <c r="AK37" i="9"/>
  <c r="AP27" i="45"/>
  <c r="W34" i="17"/>
  <c r="AP40" i="9"/>
  <c r="BK40" i="9" s="1"/>
  <c r="AK40" i="40"/>
  <c r="V42" i="41"/>
  <c r="AK30" i="49"/>
  <c r="AR41" i="49"/>
  <c r="V27" i="38"/>
  <c r="V26" i="43"/>
  <c r="AI27" i="50"/>
  <c r="BO27" i="50" s="1"/>
  <c r="V47" i="14"/>
  <c r="AN45" i="53"/>
  <c r="AN44" i="53"/>
  <c r="AN32" i="38"/>
  <c r="AN31" i="54"/>
  <c r="AN32" i="22"/>
  <c r="AN42" i="46"/>
  <c r="AN30" i="26"/>
  <c r="AN29" i="26"/>
  <c r="AN31" i="51"/>
  <c r="AN31" i="37"/>
  <c r="AN48" i="15"/>
  <c r="AN47" i="15"/>
  <c r="AN31" i="52"/>
  <c r="AN30" i="48"/>
  <c r="AN46" i="67"/>
  <c r="AR49" i="19"/>
  <c r="AR27" i="67"/>
  <c r="BF27" i="67" s="1"/>
  <c r="AP29" i="53"/>
  <c r="BK29" i="53" s="1"/>
  <c r="AK34" i="51"/>
  <c r="AR47" i="44"/>
  <c r="AK34" i="50"/>
  <c r="AR44" i="10"/>
  <c r="AK36" i="39"/>
  <c r="AK35" i="39"/>
  <c r="AK29" i="35"/>
  <c r="AN39" i="24"/>
  <c r="AR36" i="49"/>
  <c r="AP38" i="14"/>
  <c r="BK38" i="14" s="1"/>
  <c r="AP34" i="24"/>
  <c r="BK34" i="24" s="1"/>
  <c r="AP33" i="24"/>
  <c r="BK33" i="24" s="1"/>
  <c r="AK47" i="52"/>
  <c r="AK32" i="9"/>
  <c r="V42" i="68"/>
  <c r="AR43" i="69"/>
  <c r="AR28" i="9"/>
  <c r="AR46" i="26"/>
  <c r="AN30" i="34"/>
  <c r="AP32" i="16"/>
  <c r="BK32" i="16" s="1"/>
  <c r="AK36" i="25"/>
  <c r="AN36" i="10"/>
  <c r="AK32" i="45"/>
  <c r="AR46" i="43"/>
  <c r="AK45" i="26"/>
  <c r="AK37" i="8"/>
  <c r="AP42" i="46"/>
  <c r="BK42" i="46" s="1"/>
  <c r="AI32" i="45"/>
  <c r="BO32" i="45" s="1"/>
  <c r="AP47" i="69"/>
  <c r="BK47" i="69" s="1"/>
  <c r="AK28" i="24"/>
  <c r="AK27" i="24"/>
  <c r="AP40" i="34"/>
  <c r="BK40" i="34" s="1"/>
  <c r="AK39" i="20"/>
  <c r="AR31" i="21"/>
  <c r="V34" i="68"/>
  <c r="AP39" i="67"/>
  <c r="BK39" i="67" s="1"/>
  <c r="AR34" i="34"/>
  <c r="AP50" i="17"/>
  <c r="BK50" i="17" s="1"/>
  <c r="AP49" i="17"/>
  <c r="BK49" i="17" s="1"/>
  <c r="AP44" i="67"/>
  <c r="BK44" i="67" s="1"/>
  <c r="AP46" i="17"/>
  <c r="BK46" i="17" s="1"/>
  <c r="AP30" i="47"/>
  <c r="BK30" i="47" s="1"/>
  <c r="AK48" i="48"/>
  <c r="AP47" i="47"/>
  <c r="BK47" i="47" s="1"/>
  <c r="AP41" i="22"/>
  <c r="BK41" i="22" s="1"/>
  <c r="AR45" i="54"/>
  <c r="AR48" i="54"/>
  <c r="AR50" i="54"/>
  <c r="AR36" i="51"/>
  <c r="AR31" i="51"/>
  <c r="AN44" i="17"/>
  <c r="AN29" i="14"/>
  <c r="AR43" i="42"/>
  <c r="AN41" i="17"/>
  <c r="AN45" i="35"/>
  <c r="AR31" i="17"/>
  <c r="AN45" i="9"/>
  <c r="AN40" i="9"/>
  <c r="AN48" i="9"/>
  <c r="AN35" i="45"/>
  <c r="AN34" i="45"/>
  <c r="W30" i="15"/>
  <c r="AP42" i="37"/>
  <c r="BK42" i="37" s="1"/>
  <c r="AR28" i="53"/>
  <c r="AK48" i="50"/>
  <c r="AK42" i="44"/>
  <c r="AK41" i="12"/>
  <c r="AK28" i="50"/>
  <c r="AR44" i="27"/>
  <c r="AR43" i="27"/>
  <c r="AK39" i="39"/>
  <c r="AK46" i="19"/>
  <c r="AN40" i="49"/>
  <c r="AN39" i="49"/>
  <c r="AP40" i="42"/>
  <c r="BK40" i="42" s="1"/>
  <c r="AP39" i="42"/>
  <c r="BK39" i="42" s="1"/>
  <c r="AN27" i="53"/>
  <c r="BE27" i="53" s="1"/>
  <c r="AK45" i="22"/>
  <c r="AK49" i="43"/>
  <c r="AN39" i="21"/>
  <c r="AN40" i="21"/>
  <c r="AK41" i="15"/>
  <c r="AK33" i="8"/>
  <c r="AR27" i="20"/>
  <c r="BF27" i="20" s="1"/>
  <c r="AN44" i="41"/>
  <c r="AK45" i="14"/>
  <c r="AP36" i="54"/>
  <c r="BK36" i="54" s="1"/>
  <c r="AP33" i="27"/>
  <c r="BK33" i="27" s="1"/>
  <c r="AN30" i="66"/>
  <c r="AK39" i="9"/>
  <c r="AP34" i="35"/>
  <c r="BK34" i="35" s="1"/>
  <c r="V32" i="53"/>
  <c r="V47" i="68"/>
  <c r="AI29" i="51"/>
  <c r="BO29" i="51" s="1"/>
  <c r="AP32" i="69"/>
  <c r="BK32" i="69" s="1"/>
  <c r="AP31" i="68"/>
  <c r="BK31" i="68" s="1"/>
  <c r="W34" i="69"/>
  <c r="AR45" i="9"/>
  <c r="AR48" i="6"/>
  <c r="AR46" i="14"/>
  <c r="AR32" i="9"/>
  <c r="AR40" i="15"/>
  <c r="AR28" i="38"/>
  <c r="AR46" i="42"/>
  <c r="AR45" i="42"/>
  <c r="AR50" i="26"/>
  <c r="AR42" i="34"/>
  <c r="AN47" i="66"/>
  <c r="AN34" i="14"/>
  <c r="AN46" i="38"/>
  <c r="AN50" i="44"/>
  <c r="AP50" i="14"/>
  <c r="BK50" i="14" s="1"/>
  <c r="AP39" i="17"/>
  <c r="BK39" i="17" s="1"/>
  <c r="AP42" i="22"/>
  <c r="BK42" i="22" s="1"/>
  <c r="AN41" i="9"/>
  <c r="AK47" i="21"/>
  <c r="AK41" i="51"/>
  <c r="AK40" i="51"/>
  <c r="AR27" i="36"/>
  <c r="BF27" i="36" s="1"/>
  <c r="AR48" i="27"/>
  <c r="AK32" i="17"/>
  <c r="AK37" i="46"/>
  <c r="W29" i="68"/>
  <c r="AK32" i="20"/>
  <c r="V33" i="66"/>
  <c r="AN49" i="38"/>
  <c r="AN37" i="19"/>
  <c r="AP29" i="52"/>
  <c r="BK29" i="52" s="1"/>
  <c r="AP36" i="26"/>
  <c r="BK36" i="26" s="1"/>
  <c r="AP35" i="26"/>
  <c r="BK35" i="26" s="1"/>
  <c r="AN38" i="45"/>
  <c r="AK44" i="12"/>
  <c r="AR38" i="39"/>
  <c r="AP36" i="50"/>
  <c r="BK36" i="50" s="1"/>
  <c r="AK40" i="14"/>
  <c r="W44" i="69"/>
  <c r="AK34" i="24"/>
  <c r="V27" i="50"/>
  <c r="AN42" i="38"/>
  <c r="AN27" i="51"/>
  <c r="BE27" i="51" s="1"/>
  <c r="AN30" i="27"/>
  <c r="AR40" i="44"/>
  <c r="AR48" i="49"/>
  <c r="V48" i="19"/>
  <c r="V38" i="12"/>
  <c r="AP46" i="11"/>
  <c r="BK46" i="11" s="1"/>
  <c r="AR35" i="37"/>
  <c r="AR34" i="37"/>
  <c r="AN35" i="39"/>
  <c r="AK46" i="9"/>
  <c r="AK45" i="9"/>
  <c r="V50" i="38"/>
  <c r="W49" i="68"/>
  <c r="AN38" i="17"/>
  <c r="AK32" i="37"/>
  <c r="AP50" i="10"/>
  <c r="BK50" i="10" s="1"/>
  <c r="AK45" i="20"/>
  <c r="AP44" i="50"/>
  <c r="BK44" i="50" s="1"/>
  <c r="AK46" i="68"/>
  <c r="AK27" i="7"/>
  <c r="AR39" i="15"/>
  <c r="AR41" i="50"/>
  <c r="AP29" i="19"/>
  <c r="BK29" i="19" s="1"/>
  <c r="AP48" i="19"/>
  <c r="BK48" i="19" s="1"/>
  <c r="AP47" i="19"/>
  <c r="BK47" i="19" s="1"/>
  <c r="AP44" i="11"/>
  <c r="BK44" i="11" s="1"/>
  <c r="AN35" i="17"/>
  <c r="AR47" i="42"/>
  <c r="AN39" i="35"/>
  <c r="AP37" i="20"/>
  <c r="BK37" i="20" s="1"/>
  <c r="AK41" i="48"/>
  <c r="AR29" i="35"/>
  <c r="AK29" i="38"/>
  <c r="AR43" i="17"/>
  <c r="AN47" i="13"/>
  <c r="AK43" i="12"/>
  <c r="AP31" i="51"/>
  <c r="BK31" i="51" s="1"/>
  <c r="AR37" i="15"/>
  <c r="AR41" i="12"/>
  <c r="AR41" i="19"/>
  <c r="AP32" i="48"/>
  <c r="BK32" i="48" s="1"/>
  <c r="AR31" i="16"/>
  <c r="AP42" i="24"/>
  <c r="BK42" i="24" s="1"/>
  <c r="AR49" i="45"/>
  <c r="AN48" i="27"/>
  <c r="AN47" i="27"/>
  <c r="AK34" i="16"/>
  <c r="AK48" i="10"/>
  <c r="AR33" i="43"/>
  <c r="AN48" i="50"/>
  <c r="AN41" i="40"/>
  <c r="AP27" i="50"/>
  <c r="AP27" i="6"/>
  <c r="AN40" i="24"/>
  <c r="AR48" i="41"/>
  <c r="AK47" i="41"/>
  <c r="AK42" i="26"/>
  <c r="AP45" i="14"/>
  <c r="BK45" i="14" s="1"/>
  <c r="AK31" i="15"/>
  <c r="AR44" i="24"/>
  <c r="AR31" i="52"/>
  <c r="AR30" i="52"/>
  <c r="AN33" i="41"/>
  <c r="AK30" i="14"/>
  <c r="AN46" i="52"/>
  <c r="AN45" i="52"/>
  <c r="AN48" i="16"/>
  <c r="AP32" i="34"/>
  <c r="BK32" i="34" s="1"/>
  <c r="AP38" i="40"/>
  <c r="BK38" i="40" s="1"/>
  <c r="AP27" i="21"/>
  <c r="AN48" i="66"/>
  <c r="AP28" i="69"/>
  <c r="BK28" i="69" s="1"/>
  <c r="AP39" i="45"/>
  <c r="BK39" i="45" s="1"/>
  <c r="AP38" i="45"/>
  <c r="BK38" i="45" s="1"/>
  <c r="AP34" i="9"/>
  <c r="BK34" i="9" s="1"/>
  <c r="AK47" i="20"/>
  <c r="V45" i="38"/>
  <c r="AK47" i="68"/>
  <c r="V40" i="43"/>
  <c r="V50" i="68"/>
  <c r="W48" i="68"/>
  <c r="W28" i="68"/>
  <c r="AR38" i="9"/>
  <c r="AR42" i="6"/>
  <c r="AR37" i="8"/>
  <c r="AR38" i="15"/>
  <c r="AR47" i="45"/>
  <c r="AR44" i="17"/>
  <c r="AR48" i="35"/>
  <c r="AR38" i="27"/>
  <c r="AN38" i="68"/>
  <c r="AN46" i="16"/>
  <c r="AN30" i="37"/>
  <c r="AN49" i="45"/>
  <c r="AP43" i="47"/>
  <c r="BK43" i="47" s="1"/>
  <c r="AR49" i="54"/>
  <c r="AR45" i="45"/>
  <c r="AR44" i="45"/>
  <c r="AR35" i="43"/>
  <c r="AP48" i="42"/>
  <c r="BK48" i="42" s="1"/>
  <c r="AP47" i="42"/>
  <c r="BK47" i="42" s="1"/>
  <c r="AR43" i="14"/>
  <c r="AK37" i="15"/>
  <c r="AP29" i="68"/>
  <c r="BK29" i="68" s="1"/>
  <c r="AN36" i="8"/>
  <c r="AN27" i="26"/>
  <c r="BE27" i="26" s="1"/>
  <c r="AN49" i="52"/>
  <c r="AR48" i="19"/>
  <c r="AK31" i="68"/>
  <c r="W48" i="39"/>
  <c r="AK28" i="21"/>
  <c r="AR29" i="15"/>
  <c r="AR44" i="53"/>
  <c r="AK41" i="34"/>
  <c r="AN35" i="46"/>
  <c r="AR36" i="43"/>
  <c r="AR29" i="52"/>
  <c r="AR43" i="66"/>
  <c r="AP44" i="69"/>
  <c r="BK44" i="69" s="1"/>
  <c r="AK27" i="49"/>
  <c r="AN36" i="69"/>
  <c r="AN47" i="54"/>
  <c r="AN47" i="37"/>
  <c r="AR38" i="19"/>
  <c r="AR37" i="19"/>
  <c r="AR50" i="13"/>
  <c r="AK44" i="22"/>
  <c r="AK38" i="41"/>
  <c r="AR28" i="37"/>
  <c r="AK50" i="26"/>
  <c r="AP43" i="43"/>
  <c r="BK43" i="43" s="1"/>
  <c r="AP43" i="42"/>
  <c r="BK43" i="42" s="1"/>
  <c r="AK28" i="46"/>
  <c r="AP34" i="34"/>
  <c r="BK34" i="34" s="1"/>
  <c r="AN29" i="47"/>
  <c r="AP46" i="40"/>
  <c r="BK46" i="40" s="1"/>
  <c r="AP28" i="27"/>
  <c r="BK28" i="27" s="1"/>
  <c r="AK28" i="52"/>
  <c r="AP47" i="68"/>
  <c r="BK47" i="68" s="1"/>
  <c r="AP47" i="35"/>
  <c r="BK47" i="35" s="1"/>
  <c r="AK38" i="20"/>
  <c r="AK38" i="24"/>
  <c r="V50" i="41"/>
  <c r="AI27" i="41"/>
  <c r="BO27" i="41" s="1"/>
  <c r="AI27" i="19"/>
  <c r="BO27" i="19" s="1"/>
  <c r="V26" i="38"/>
  <c r="AK34" i="68"/>
  <c r="AI27" i="68"/>
  <c r="BO27" i="68" s="1"/>
  <c r="W50" i="68"/>
  <c r="W26" i="68"/>
  <c r="AN33" i="67"/>
  <c r="AN43" i="40"/>
  <c r="AR28" i="16"/>
  <c r="AP35" i="38"/>
  <c r="BK35" i="38" s="1"/>
  <c r="AP34" i="38"/>
  <c r="BK34" i="38" s="1"/>
  <c r="AN46" i="47"/>
  <c r="AN43" i="22"/>
  <c r="AR45" i="6"/>
  <c r="AR44" i="6"/>
  <c r="AR35" i="16"/>
  <c r="AK30" i="54"/>
  <c r="AK38" i="39"/>
  <c r="AN35" i="50"/>
  <c r="AK32" i="27"/>
  <c r="AN38" i="69"/>
  <c r="AN49" i="48"/>
  <c r="AR40" i="22"/>
  <c r="AK50" i="7"/>
  <c r="AR29" i="69"/>
  <c r="AP37" i="16"/>
  <c r="BK37" i="16" s="1"/>
  <c r="AK45" i="69"/>
  <c r="AP49" i="53"/>
  <c r="BK49" i="53" s="1"/>
  <c r="AP43" i="19"/>
  <c r="BK43" i="19" s="1"/>
  <c r="AP31" i="16"/>
  <c r="BK31" i="16" s="1"/>
  <c r="AP50" i="8"/>
  <c r="BK50" i="8" s="1"/>
  <c r="AP49" i="8"/>
  <c r="BK49" i="8" s="1"/>
  <c r="AP49" i="44"/>
  <c r="BK49" i="44" s="1"/>
  <c r="AP44" i="44"/>
  <c r="BK44" i="44" s="1"/>
  <c r="AP47" i="20"/>
  <c r="BK47" i="20" s="1"/>
  <c r="AP40" i="20"/>
  <c r="BK40" i="20" s="1"/>
  <c r="AP42" i="20"/>
  <c r="BK42" i="20" s="1"/>
  <c r="AP46" i="20"/>
  <c r="BK46" i="20" s="1"/>
  <c r="AP46" i="12"/>
  <c r="BK46" i="12" s="1"/>
  <c r="W36" i="26"/>
  <c r="AK33" i="21"/>
  <c r="AK44" i="51"/>
  <c r="AR48" i="12"/>
  <c r="AN40" i="13"/>
  <c r="W32" i="15"/>
  <c r="AK43" i="47"/>
  <c r="AK29" i="44"/>
  <c r="AR42" i="47"/>
  <c r="AK27" i="53"/>
  <c r="AR43" i="39"/>
  <c r="AP45" i="42"/>
  <c r="BK45" i="42" s="1"/>
  <c r="AR37" i="14"/>
  <c r="AK43" i="22"/>
  <c r="AR46" i="49"/>
  <c r="AR45" i="49"/>
  <c r="AK49" i="11"/>
  <c r="AP47" i="51"/>
  <c r="BK47" i="51" s="1"/>
  <c r="AR47" i="66"/>
  <c r="AK38" i="8"/>
  <c r="AP50" i="46"/>
  <c r="BK50" i="46" s="1"/>
  <c r="AP35" i="10"/>
  <c r="BK35" i="10" s="1"/>
  <c r="AN33" i="47"/>
  <c r="AN40" i="39"/>
  <c r="AN36" i="19"/>
  <c r="AP49" i="27"/>
  <c r="BK49" i="27" s="1"/>
  <c r="AK46" i="52"/>
  <c r="AK45" i="52"/>
  <c r="AK28" i="9"/>
  <c r="AN35" i="7"/>
  <c r="AP45" i="35"/>
  <c r="BK45" i="35" s="1"/>
  <c r="AK32" i="24"/>
  <c r="V36" i="22"/>
  <c r="AR32" i="49"/>
  <c r="V26" i="46"/>
  <c r="V30" i="12"/>
  <c r="AP30" i="69"/>
  <c r="BK30" i="69" s="1"/>
  <c r="AN45" i="44"/>
  <c r="AN29" i="8"/>
  <c r="AN41" i="54"/>
  <c r="AN30" i="22"/>
  <c r="AN46" i="40"/>
  <c r="AN42" i="11"/>
  <c r="AN48" i="43"/>
  <c r="AN45" i="37"/>
  <c r="AN41" i="7"/>
  <c r="AN33" i="48"/>
  <c r="AN50" i="34"/>
  <c r="AN46" i="12"/>
  <c r="AR45" i="22"/>
  <c r="AP49" i="66"/>
  <c r="BK49" i="66" s="1"/>
  <c r="AP45" i="67"/>
  <c r="BK45" i="67" s="1"/>
  <c r="AK29" i="67"/>
  <c r="AP29" i="26"/>
  <c r="BK29" i="26" s="1"/>
  <c r="AR39" i="35"/>
  <c r="AR39" i="44"/>
  <c r="AK35" i="44"/>
  <c r="AK42" i="14"/>
  <c r="AN31" i="39"/>
  <c r="AP42" i="45"/>
  <c r="BK42" i="45" s="1"/>
  <c r="V40" i="19"/>
  <c r="V32" i="38"/>
  <c r="V37" i="43"/>
  <c r="AI27" i="45"/>
  <c r="BO27" i="45" s="1"/>
  <c r="AP44" i="68"/>
  <c r="BK44" i="68" s="1"/>
  <c r="W41" i="68"/>
  <c r="AR27" i="6"/>
  <c r="BF27" i="6" s="1"/>
  <c r="AR48" i="37"/>
  <c r="AN41" i="6"/>
  <c r="AP32" i="11"/>
  <c r="BK32" i="11" s="1"/>
  <c r="AP49" i="39"/>
  <c r="BK49" i="39" s="1"/>
  <c r="AP48" i="39"/>
  <c r="BK48" i="39" s="1"/>
  <c r="AN39" i="14"/>
  <c r="AP45" i="12"/>
  <c r="BK45" i="12" s="1"/>
  <c r="AK27" i="51"/>
  <c r="AP43" i="38"/>
  <c r="BK43" i="38" s="1"/>
  <c r="AP42" i="38"/>
  <c r="BK42" i="38" s="1"/>
  <c r="AP39" i="35"/>
  <c r="BK39" i="35" s="1"/>
  <c r="AR46" i="40"/>
  <c r="V32" i="19"/>
  <c r="V50" i="12"/>
  <c r="V36" i="68"/>
  <c r="AP32" i="13"/>
  <c r="BK32" i="13" s="1"/>
  <c r="AK41" i="66"/>
  <c r="AK50" i="13"/>
  <c r="AK49" i="9"/>
  <c r="AP37" i="53"/>
  <c r="BK37" i="53" s="1"/>
  <c r="AP45" i="17"/>
  <c r="BK45" i="17" s="1"/>
  <c r="AK29" i="40"/>
  <c r="V37" i="41"/>
  <c r="AK37" i="49"/>
  <c r="AK36" i="49"/>
  <c r="AR27" i="49"/>
  <c r="BF27" i="49" s="1"/>
  <c r="V38" i="19"/>
  <c r="V37" i="68"/>
  <c r="AN47" i="68"/>
  <c r="AN27" i="14"/>
  <c r="BE27" i="14" s="1"/>
  <c r="AN50" i="21"/>
  <c r="AP49" i="68"/>
  <c r="BK49" i="68" s="1"/>
  <c r="AR32" i="11"/>
  <c r="AK36" i="16"/>
  <c r="V34" i="53"/>
  <c r="AR49" i="10"/>
  <c r="AP30" i="54"/>
  <c r="BK30" i="54" s="1"/>
  <c r="AK45" i="51"/>
  <c r="AK39" i="7"/>
  <c r="AK39" i="68"/>
  <c r="AR33" i="39"/>
  <c r="AP37" i="25"/>
  <c r="BK37" i="25" s="1"/>
  <c r="AP37" i="11"/>
  <c r="BK37" i="11" s="1"/>
  <c r="AP27" i="52"/>
  <c r="AR35" i="25"/>
  <c r="AN31" i="14"/>
  <c r="AR50" i="42"/>
  <c r="AR38" i="11"/>
  <c r="AP37" i="26"/>
  <c r="BK37" i="26" s="1"/>
  <c r="AR47" i="35"/>
  <c r="AK29" i="25"/>
  <c r="AR48" i="17"/>
  <c r="AR47" i="17"/>
  <c r="AN31" i="13"/>
  <c r="AK39" i="22"/>
  <c r="AP50" i="37"/>
  <c r="BK50" i="37" s="1"/>
  <c r="AN30" i="20"/>
  <c r="AK50" i="44"/>
  <c r="AK49" i="12"/>
  <c r="AK28" i="34"/>
  <c r="AK27" i="34"/>
  <c r="AR39" i="50"/>
  <c r="AN45" i="7"/>
  <c r="AR39" i="10"/>
  <c r="AK37" i="36"/>
  <c r="AK36" i="45"/>
  <c r="AK35" i="45"/>
  <c r="AK41" i="19"/>
  <c r="AK45" i="39"/>
  <c r="AR49" i="43"/>
  <c r="AR32" i="46"/>
  <c r="AP29" i="14"/>
  <c r="BK29" i="14" s="1"/>
  <c r="AR46" i="46"/>
  <c r="AN49" i="24"/>
  <c r="AR27" i="41"/>
  <c r="BF27" i="41" s="1"/>
  <c r="BF28" i="41" s="1"/>
  <c r="AK28" i="11"/>
  <c r="AK42" i="43"/>
  <c r="AK37" i="37"/>
  <c r="AP35" i="42"/>
  <c r="BK35" i="42" s="1"/>
  <c r="AN49" i="67"/>
  <c r="AR29" i="24"/>
  <c r="AR28" i="24"/>
  <c r="AK48" i="14"/>
  <c r="AK47" i="14"/>
  <c r="AK48" i="27"/>
  <c r="AN35" i="36"/>
  <c r="AP48" i="49"/>
  <c r="BK48" i="49" s="1"/>
  <c r="AP47" i="49"/>
  <c r="BK47" i="49" s="1"/>
  <c r="AP39" i="13"/>
  <c r="BK39" i="13" s="1"/>
  <c r="AP38" i="13"/>
  <c r="BK38" i="13" s="1"/>
  <c r="AK42" i="52"/>
  <c r="AN49" i="66"/>
  <c r="AN31" i="69"/>
  <c r="AR35" i="13"/>
  <c r="AP44" i="45"/>
  <c r="BK44" i="45" s="1"/>
  <c r="W44" i="17"/>
  <c r="AP37" i="9"/>
  <c r="BK37" i="9" s="1"/>
  <c r="AR44" i="40"/>
  <c r="V47" i="41"/>
  <c r="AK50" i="49"/>
  <c r="V50" i="53"/>
  <c r="AP48" i="68"/>
  <c r="BK48" i="68" s="1"/>
  <c r="V28" i="51"/>
  <c r="AP28" i="68"/>
  <c r="BK28" i="68" s="1"/>
  <c r="AR32" i="26"/>
  <c r="AR43" i="11"/>
  <c r="AR29" i="11"/>
  <c r="AR48" i="25"/>
  <c r="AR29" i="34"/>
  <c r="AR28" i="34"/>
  <c r="AR49" i="67"/>
  <c r="AR50" i="37"/>
  <c r="AN38" i="67"/>
  <c r="AN49" i="6"/>
  <c r="AN38" i="24"/>
  <c r="AN38" i="34"/>
  <c r="AR38" i="42"/>
  <c r="AR37" i="42"/>
  <c r="AR29" i="46"/>
  <c r="AR28" i="46"/>
  <c r="AK44" i="11"/>
  <c r="AK34" i="37"/>
  <c r="AK33" i="37"/>
  <c r="AR38" i="66"/>
  <c r="AR37" i="66"/>
  <c r="AR48" i="20"/>
  <c r="AP36" i="46"/>
  <c r="BK36" i="46" s="1"/>
  <c r="AP49" i="13"/>
  <c r="BK49" i="13" s="1"/>
  <c r="AK33" i="13"/>
  <c r="W41" i="17"/>
  <c r="AK30" i="40"/>
  <c r="AR34" i="49"/>
  <c r="AN49" i="25"/>
  <c r="AN43" i="51"/>
  <c r="AN45" i="34"/>
  <c r="AR50" i="51"/>
  <c r="AP43" i="44"/>
  <c r="BK43" i="44" s="1"/>
  <c r="W42" i="15"/>
  <c r="AK29" i="47"/>
  <c r="AK47" i="39"/>
  <c r="AN46" i="21"/>
  <c r="AK33" i="46"/>
  <c r="AN28" i="16"/>
  <c r="AN27" i="16"/>
  <c r="BE27" i="16" s="1"/>
  <c r="AN48" i="47"/>
  <c r="AP48" i="13"/>
  <c r="BK48" i="13" s="1"/>
  <c r="AK40" i="9"/>
  <c r="V42" i="38"/>
  <c r="V48" i="51"/>
  <c r="AN50" i="68"/>
  <c r="AN42" i="7"/>
  <c r="AR45" i="69"/>
  <c r="AN46" i="25"/>
  <c r="V33" i="12"/>
  <c r="AP50" i="68"/>
  <c r="BK50" i="68" s="1"/>
  <c r="AN41" i="53"/>
  <c r="AN39" i="37"/>
  <c r="AN28" i="10"/>
  <c r="AR37" i="47"/>
  <c r="AN27" i="24"/>
  <c r="BE27" i="24" s="1"/>
  <c r="AN32" i="36"/>
  <c r="AP44" i="27"/>
  <c r="BK44" i="27" s="1"/>
  <c r="AP27" i="35"/>
  <c r="AN48" i="11"/>
  <c r="AR41" i="20"/>
  <c r="AN34" i="16"/>
  <c r="AP47" i="25"/>
  <c r="BK47" i="25" s="1"/>
  <c r="AN28" i="24"/>
  <c r="AN33" i="6"/>
  <c r="AK38" i="13"/>
  <c r="AK37" i="13"/>
  <c r="AN31" i="25"/>
  <c r="AN35" i="67"/>
  <c r="AP41" i="14"/>
  <c r="BK41" i="14" s="1"/>
  <c r="AR50" i="7"/>
  <c r="AP50" i="22"/>
  <c r="BK50" i="22" s="1"/>
  <c r="AP47" i="11"/>
  <c r="BK47" i="11" s="1"/>
  <c r="AP46" i="25"/>
  <c r="BK46" i="25" s="1"/>
  <c r="AK47" i="54"/>
  <c r="AR31" i="12"/>
  <c r="AP46" i="7"/>
  <c r="BK46" i="7" s="1"/>
  <c r="AP32" i="15"/>
  <c r="BK32" i="15" s="1"/>
  <c r="AR49" i="47"/>
  <c r="AR40" i="36"/>
  <c r="AK31" i="6"/>
  <c r="AK43" i="53"/>
  <c r="AK46" i="15"/>
  <c r="AN39" i="10"/>
  <c r="AP38" i="46"/>
  <c r="BK38" i="46" s="1"/>
  <c r="AK49" i="42"/>
  <c r="AK31" i="35"/>
  <c r="AP48" i="50"/>
  <c r="BK48" i="50" s="1"/>
  <c r="AK27" i="43"/>
  <c r="AR30" i="37"/>
  <c r="AK34" i="26"/>
  <c r="AK36" i="17"/>
  <c r="AK34" i="11"/>
  <c r="AK43" i="67"/>
  <c r="AP29" i="21"/>
  <c r="BK29" i="21" s="1"/>
  <c r="AK49" i="46"/>
  <c r="AP32" i="54"/>
  <c r="BK32" i="54" s="1"/>
  <c r="AP40" i="24"/>
  <c r="BK40" i="24" s="1"/>
  <c r="AN44" i="47"/>
  <c r="AN47" i="39"/>
  <c r="AP34" i="27"/>
  <c r="BK34" i="27" s="1"/>
  <c r="AK47" i="66"/>
  <c r="W37" i="68"/>
  <c r="AP46" i="35"/>
  <c r="BK46" i="35" s="1"/>
  <c r="AK41" i="20"/>
  <c r="AK36" i="24"/>
  <c r="AK35" i="24"/>
  <c r="V35" i="19"/>
  <c r="V40" i="38"/>
  <c r="AN42" i="68"/>
  <c r="AN48" i="68"/>
  <c r="AN33" i="53"/>
  <c r="AN43" i="38"/>
  <c r="AN30" i="8"/>
  <c r="AN32" i="25"/>
  <c r="AN48" i="46"/>
  <c r="AN39" i="26"/>
  <c r="AN28" i="11"/>
  <c r="AN46" i="43"/>
  <c r="AN41" i="15"/>
  <c r="AN36" i="52"/>
  <c r="AN46" i="48"/>
  <c r="AN43" i="27"/>
  <c r="AN36" i="67"/>
  <c r="AR35" i="22"/>
  <c r="AR30" i="34"/>
  <c r="AR49" i="16"/>
  <c r="AP47" i="22"/>
  <c r="BK47" i="22" s="1"/>
  <c r="AP33" i="52"/>
  <c r="BK33" i="52" s="1"/>
  <c r="AP32" i="52"/>
  <c r="BK32" i="52" s="1"/>
  <c r="AP36" i="43"/>
  <c r="BK36" i="43" s="1"/>
  <c r="AK27" i="12"/>
  <c r="AK27" i="44"/>
  <c r="AK35" i="42"/>
  <c r="AP48" i="6"/>
  <c r="BK48" i="6" s="1"/>
  <c r="AP41" i="68"/>
  <c r="BK41" i="68" s="1"/>
  <c r="AR41" i="42"/>
  <c r="AN34" i="24"/>
  <c r="AR29" i="38"/>
  <c r="AN31" i="9"/>
  <c r="AR45" i="35"/>
  <c r="AP28" i="43"/>
  <c r="BK28" i="43" s="1"/>
  <c r="AN34" i="20"/>
  <c r="AN44" i="21"/>
  <c r="AN47" i="67"/>
  <c r="V39" i="7"/>
  <c r="AN29" i="21"/>
  <c r="AK42" i="8"/>
  <c r="AK41" i="8"/>
  <c r="AK39" i="46"/>
  <c r="AN48" i="41"/>
  <c r="AN41" i="52"/>
  <c r="AN44" i="16"/>
  <c r="AP36" i="34"/>
  <c r="BK36" i="34" s="1"/>
  <c r="AP32" i="40"/>
  <c r="BK32" i="40" s="1"/>
  <c r="AP46" i="27"/>
  <c r="BK46" i="27" s="1"/>
  <c r="AP45" i="27"/>
  <c r="BK45" i="27" s="1"/>
  <c r="AN35" i="66"/>
  <c r="AP28" i="35"/>
  <c r="BK28" i="35" s="1"/>
  <c r="AK29" i="24"/>
  <c r="AK38" i="68"/>
  <c r="V36" i="69"/>
  <c r="AN28" i="67"/>
  <c r="AP30" i="67"/>
  <c r="BK30" i="67" s="1"/>
  <c r="AP29" i="67"/>
  <c r="BK29" i="67" s="1"/>
  <c r="AK36" i="50"/>
  <c r="AK35" i="50"/>
  <c r="V32" i="12"/>
  <c r="AR46" i="68"/>
  <c r="W49" i="17"/>
  <c r="AP32" i="37"/>
  <c r="BK32" i="37" s="1"/>
  <c r="AP44" i="66"/>
  <c r="BK44" i="66" s="1"/>
  <c r="AR44" i="21"/>
  <c r="AK34" i="67"/>
  <c r="W46" i="17"/>
  <c r="AP37" i="39"/>
  <c r="BK37" i="39" s="1"/>
  <c r="AP42" i="25"/>
  <c r="BK42" i="25" s="1"/>
  <c r="AP40" i="44"/>
  <c r="BK40" i="44" s="1"/>
  <c r="AP27" i="44"/>
  <c r="AP38" i="52"/>
  <c r="BK38" i="52" s="1"/>
  <c r="AN42" i="10"/>
  <c r="AP40" i="36"/>
  <c r="BK40" i="36" s="1"/>
  <c r="AN39" i="17"/>
  <c r="AR47" i="38"/>
  <c r="AR49" i="11"/>
  <c r="AR48" i="11"/>
  <c r="AP27" i="41"/>
  <c r="AP43" i="26"/>
  <c r="BK43" i="26" s="1"/>
  <c r="AP41" i="26"/>
  <c r="BK41" i="26" s="1"/>
  <c r="AP48" i="41"/>
  <c r="BK48" i="41" s="1"/>
  <c r="AP42" i="48"/>
  <c r="BK42" i="48" s="1"/>
  <c r="AR33" i="48"/>
  <c r="AR35" i="48"/>
  <c r="AK30" i="38"/>
  <c r="AN36" i="42"/>
  <c r="AP43" i="37"/>
  <c r="BK43" i="37" s="1"/>
  <c r="AR41" i="53"/>
  <c r="AR40" i="53"/>
  <c r="AK40" i="47"/>
  <c r="AK34" i="12"/>
  <c r="AK32" i="40"/>
  <c r="AR41" i="27"/>
  <c r="AK50" i="10"/>
  <c r="AP46" i="34"/>
  <c r="BK46" i="34" s="1"/>
  <c r="AK34" i="10"/>
  <c r="AK46" i="16"/>
  <c r="AR36" i="46"/>
  <c r="AK42" i="35"/>
  <c r="AN37" i="50"/>
  <c r="AN36" i="24"/>
  <c r="AN35" i="24"/>
  <c r="AN38" i="53"/>
  <c r="AK46" i="11"/>
  <c r="AN37" i="21"/>
  <c r="AK48" i="22"/>
  <c r="AK31" i="41"/>
  <c r="AP46" i="51"/>
  <c r="BK46" i="51" s="1"/>
  <c r="AP32" i="50"/>
  <c r="BK32" i="50" s="1"/>
  <c r="AK35" i="67"/>
  <c r="AK29" i="8"/>
  <c r="AR35" i="20"/>
  <c r="AR27" i="52"/>
  <c r="BF27" i="52" s="1"/>
  <c r="AN46" i="39"/>
  <c r="AR36" i="66"/>
  <c r="AR35" i="66"/>
  <c r="AN40" i="16"/>
  <c r="AP39" i="46"/>
  <c r="BK39" i="46" s="1"/>
  <c r="AP39" i="10"/>
  <c r="BK39" i="10" s="1"/>
  <c r="AP38" i="10"/>
  <c r="BK38" i="10" s="1"/>
  <c r="AP29" i="49"/>
  <c r="BK29" i="49" s="1"/>
  <c r="AP47" i="13"/>
  <c r="BK47" i="13" s="1"/>
  <c r="AK43" i="13"/>
  <c r="AR49" i="13"/>
  <c r="AP30" i="53"/>
  <c r="BK30" i="53" s="1"/>
  <c r="AP44" i="17"/>
  <c r="BK44" i="17" s="1"/>
  <c r="V30" i="19"/>
  <c r="W26" i="69"/>
  <c r="AK29" i="69"/>
  <c r="AR41" i="8"/>
  <c r="AR42" i="20"/>
  <c r="AR34" i="12"/>
  <c r="AR34" i="24"/>
  <c r="AR32" i="13"/>
  <c r="AR28" i="26"/>
  <c r="AR47" i="68"/>
  <c r="AR34" i="36"/>
  <c r="AN50" i="12"/>
  <c r="AN46" i="26"/>
  <c r="AN43" i="42"/>
  <c r="W37" i="53"/>
  <c r="AN40" i="17"/>
  <c r="AP43" i="20"/>
  <c r="BK43" i="20" s="1"/>
  <c r="AK34" i="25"/>
  <c r="AR39" i="52"/>
  <c r="AR38" i="52"/>
  <c r="AP30" i="49"/>
  <c r="BK30" i="49" s="1"/>
  <c r="AP41" i="17"/>
  <c r="BK41" i="17" s="1"/>
  <c r="AN29" i="53"/>
  <c r="AN47" i="22"/>
  <c r="AN27" i="37"/>
  <c r="BE27" i="37" s="1"/>
  <c r="AN43" i="12"/>
  <c r="AN46" i="13"/>
  <c r="AN45" i="13"/>
  <c r="AP37" i="22"/>
  <c r="BK37" i="22" s="1"/>
  <c r="AP41" i="8"/>
  <c r="BK41" i="8" s="1"/>
  <c r="AP42" i="15"/>
  <c r="BK42" i="15" s="1"/>
  <c r="AR47" i="39"/>
  <c r="AK35" i="43"/>
  <c r="AN34" i="19"/>
  <c r="AP44" i="9"/>
  <c r="BK44" i="9" s="1"/>
  <c r="AN27" i="68"/>
  <c r="BE27" i="68" s="1"/>
  <c r="AN32" i="26"/>
  <c r="AN29" i="48"/>
  <c r="AR36" i="25"/>
  <c r="AN42" i="44"/>
  <c r="Y50" i="23"/>
  <c r="X49" i="23"/>
  <c r="Y48" i="23"/>
  <c r="AA47" i="23"/>
  <c r="Y46" i="23"/>
  <c r="AB42" i="23"/>
  <c r="Z41" i="23"/>
  <c r="AA40" i="23"/>
  <c r="Z39" i="23"/>
  <c r="AC37" i="23"/>
  <c r="AD36" i="23"/>
  <c r="AD35" i="23"/>
  <c r="Z34" i="23"/>
  <c r="Z33" i="23"/>
  <c r="Z32" i="23"/>
  <c r="Y31" i="23"/>
  <c r="Z30" i="23"/>
  <c r="Z29" i="23"/>
  <c r="Y28" i="23"/>
  <c r="AD27" i="23"/>
  <c r="AC26" i="23"/>
  <c r="AB50" i="23"/>
  <c r="AB48" i="23"/>
  <c r="Z44" i="23"/>
  <c r="AC39" i="23"/>
  <c r="X37" i="23"/>
  <c r="AC33" i="23"/>
  <c r="AB40" i="23"/>
  <c r="AA39" i="23"/>
  <c r="AA33" i="23"/>
  <c r="AA30" i="23"/>
  <c r="X50" i="23"/>
  <c r="AE51" i="23" s="1"/>
  <c r="X48" i="23"/>
  <c r="Z47" i="23"/>
  <c r="X46" i="23"/>
  <c r="AD45" i="23"/>
  <c r="AD44" i="23"/>
  <c r="AD43" i="23"/>
  <c r="AA42" i="23"/>
  <c r="Y41" i="23"/>
  <c r="Z40" i="23"/>
  <c r="Y39" i="23"/>
  <c r="AD38" i="23"/>
  <c r="AB37" i="23"/>
  <c r="AC36" i="23"/>
  <c r="AC35" i="23"/>
  <c r="Y34" i="23"/>
  <c r="Y33" i="23"/>
  <c r="Y32" i="23"/>
  <c r="X31" i="23"/>
  <c r="Y30" i="23"/>
  <c r="Y29" i="23"/>
  <c r="X28" i="23"/>
  <c r="AC27" i="23"/>
  <c r="AB26" i="23"/>
  <c r="AA49" i="23"/>
  <c r="AD47" i="23"/>
  <c r="AD40" i="23"/>
  <c r="Y35" i="23"/>
  <c r="AC29" i="23"/>
  <c r="AB28" i="23"/>
  <c r="AA41" i="23"/>
  <c r="Z28" i="23"/>
  <c r="AD49" i="23"/>
  <c r="Y47" i="23"/>
  <c r="AC45" i="23"/>
  <c r="AC44" i="23"/>
  <c r="AC43" i="23"/>
  <c r="Z42" i="23"/>
  <c r="X41" i="23"/>
  <c r="Y40" i="23"/>
  <c r="X39" i="23"/>
  <c r="AC38" i="23"/>
  <c r="AA37" i="23"/>
  <c r="AB36" i="23"/>
  <c r="AB35" i="23"/>
  <c r="X34" i="23"/>
  <c r="X33" i="23"/>
  <c r="X32" i="23"/>
  <c r="X30" i="23"/>
  <c r="X29" i="23"/>
  <c r="AB27" i="23"/>
  <c r="AA26" i="23"/>
  <c r="Z43" i="23"/>
  <c r="AC32" i="23"/>
  <c r="X43" i="23"/>
  <c r="AA34" i="23"/>
  <c r="AD50" i="23"/>
  <c r="AC49" i="23"/>
  <c r="AD48" i="23"/>
  <c r="X47" i="23"/>
  <c r="AD46" i="23"/>
  <c r="AB45" i="23"/>
  <c r="AB44" i="23"/>
  <c r="AB43" i="23"/>
  <c r="Y42" i="23"/>
  <c r="X40" i="23"/>
  <c r="AB38" i="23"/>
  <c r="Z37" i="23"/>
  <c r="AA36" i="23"/>
  <c r="AA35" i="23"/>
  <c r="AD31" i="23"/>
  <c r="AD28" i="23"/>
  <c r="AA27" i="23"/>
  <c r="Z26" i="23"/>
  <c r="AB46" i="23"/>
  <c r="Z38" i="23"/>
  <c r="AC34" i="23"/>
  <c r="AC30" i="23"/>
  <c r="AC42" i="23"/>
  <c r="AC50" i="23"/>
  <c r="AB49" i="23"/>
  <c r="AC48" i="23"/>
  <c r="AC46" i="23"/>
  <c r="AA45" i="23"/>
  <c r="AA44" i="23"/>
  <c r="AA43" i="23"/>
  <c r="X42" i="23"/>
  <c r="AD41" i="23"/>
  <c r="AD39" i="23"/>
  <c r="AA38" i="23"/>
  <c r="Y37" i="23"/>
  <c r="Z36" i="23"/>
  <c r="Z35" i="23"/>
  <c r="AD34" i="23"/>
  <c r="AD33" i="23"/>
  <c r="AD32" i="23"/>
  <c r="AC31" i="23"/>
  <c r="AD30" i="23"/>
  <c r="AD29" i="23"/>
  <c r="AC28" i="23"/>
  <c r="Z27" i="23"/>
  <c r="Y26" i="23"/>
  <c r="Z45" i="23"/>
  <c r="AC41" i="23"/>
  <c r="Y36" i="23"/>
  <c r="AB31" i="23"/>
  <c r="Y27" i="23"/>
  <c r="AD37" i="23"/>
  <c r="Z31" i="23"/>
  <c r="AA29" i="23"/>
  <c r="AA50" i="23"/>
  <c r="Z49" i="23"/>
  <c r="AA48" i="23"/>
  <c r="AC47" i="23"/>
  <c r="AA46" i="23"/>
  <c r="Y45" i="23"/>
  <c r="Y44" i="23"/>
  <c r="Y43" i="23"/>
  <c r="AD42" i="23"/>
  <c r="AB41" i="23"/>
  <c r="AC40" i="23"/>
  <c r="AB39" i="23"/>
  <c r="Y38" i="23"/>
  <c r="X36" i="23"/>
  <c r="X35" i="23"/>
  <c r="AB34" i="23"/>
  <c r="AB33" i="23"/>
  <c r="AB32" i="23"/>
  <c r="AA31" i="23"/>
  <c r="AB30" i="23"/>
  <c r="AB29" i="23"/>
  <c r="AA28" i="23"/>
  <c r="X27" i="23"/>
  <c r="Z50" i="23"/>
  <c r="Y49" i="23"/>
  <c r="Z48" i="23"/>
  <c r="AB47" i="23"/>
  <c r="Z46" i="23"/>
  <c r="X45" i="23"/>
  <c r="X44" i="23"/>
  <c r="X38" i="23"/>
  <c r="AA32" i="23"/>
  <c r="AD26" i="23"/>
  <c r="AO29" i="23"/>
  <c r="AO46" i="23"/>
  <c r="AO45" i="23"/>
  <c r="BA45" i="23" s="1"/>
  <c r="AC10" i="23"/>
  <c r="AJ27" i="23" s="1"/>
  <c r="AO30" i="23"/>
  <c r="AO49" i="23"/>
  <c r="AO48" i="23"/>
  <c r="BA48" i="23" s="1"/>
  <c r="AO27" i="23"/>
  <c r="AO33" i="23"/>
  <c r="AO31" i="23"/>
  <c r="BA31" i="23" s="1"/>
  <c r="AO35" i="23"/>
  <c r="AO28" i="23"/>
  <c r="AO34" i="23"/>
  <c r="AO26" i="23"/>
  <c r="BA26" i="23" s="1"/>
  <c r="AO50" i="23"/>
  <c r="BA50" i="23" s="1"/>
  <c r="AO32" i="23"/>
  <c r="AO39" i="23"/>
  <c r="AO38" i="23"/>
  <c r="AJ50" i="23"/>
  <c r="AS37" i="23"/>
  <c r="BB37" i="23" s="1"/>
  <c r="AS36" i="23"/>
  <c r="BB36" i="23" s="1"/>
  <c r="AS35" i="23"/>
  <c r="BB35" i="23" s="1"/>
  <c r="AS40" i="23"/>
  <c r="BB40" i="23" s="1"/>
  <c r="AS34" i="23"/>
  <c r="BB34" i="23" s="1"/>
  <c r="AS43" i="23"/>
  <c r="BB43" i="23" s="1"/>
  <c r="AS27" i="23"/>
  <c r="BB27" i="23" s="1"/>
  <c r="AS41" i="23"/>
  <c r="BB41" i="23" s="1"/>
  <c r="AS45" i="23"/>
  <c r="BB45" i="23" s="1"/>
  <c r="AS44" i="23"/>
  <c r="BB44" i="23" s="1"/>
  <c r="AS38" i="23"/>
  <c r="BB38" i="23" s="1"/>
  <c r="AS26" i="23"/>
  <c r="BB26" i="23" s="1"/>
  <c r="AS30" i="23"/>
  <c r="BB30" i="23" s="1"/>
  <c r="AS49" i="23"/>
  <c r="BB49" i="23" s="1"/>
  <c r="AS28" i="23"/>
  <c r="BB28" i="23" s="1"/>
  <c r="AS47" i="23"/>
  <c r="BB47" i="23" s="1"/>
  <c r="AS50" i="23"/>
  <c r="BB50" i="23" s="1"/>
  <c r="AS48" i="23"/>
  <c r="BB48" i="23" s="1"/>
  <c r="AS46" i="23"/>
  <c r="BB46" i="23" s="1"/>
  <c r="AS39" i="23"/>
  <c r="BB39" i="23" s="1"/>
  <c r="AS33" i="23"/>
  <c r="BB33" i="23" s="1"/>
  <c r="AS32" i="23"/>
  <c r="BB32" i="23" s="1"/>
  <c r="AS31" i="23"/>
  <c r="BB31" i="23" s="1"/>
  <c r="AS29" i="23"/>
  <c r="BB29" i="23" s="1"/>
  <c r="AS42" i="23"/>
  <c r="BB42" i="23" s="1"/>
  <c r="AM47" i="23"/>
  <c r="AM40" i="23"/>
  <c r="AM34" i="23"/>
  <c r="AM42" i="23"/>
  <c r="AZ42" i="23" s="1"/>
  <c r="AM39" i="23"/>
  <c r="AM32" i="23"/>
  <c r="AM29" i="23"/>
  <c r="AZ29" i="23" s="1"/>
  <c r="AM37" i="23"/>
  <c r="AM30" i="23"/>
  <c r="AM36" i="23"/>
  <c r="AM35" i="23"/>
  <c r="AM27" i="23"/>
  <c r="AZ27" i="23" s="1"/>
  <c r="AM49" i="23"/>
  <c r="AZ49" i="23" s="1"/>
  <c r="AM45" i="23"/>
  <c r="AZ45" i="23" s="1"/>
  <c r="AM44" i="23"/>
  <c r="AM43" i="23"/>
  <c r="AM38" i="23"/>
  <c r="AZ38" i="23" s="1"/>
  <c r="AM26" i="23"/>
  <c r="AZ26" i="23" s="1"/>
  <c r="AM41" i="23"/>
  <c r="AM33" i="23"/>
  <c r="AZ33" i="23" s="1"/>
  <c r="AM50" i="23"/>
  <c r="AM48" i="23"/>
  <c r="AM46" i="23"/>
  <c r="AM31" i="23"/>
  <c r="AZ31" i="23" s="1"/>
  <c r="AM28" i="23"/>
  <c r="AO47" i="23"/>
  <c r="AO40" i="23"/>
  <c r="AO43" i="23"/>
  <c r="AO37" i="23"/>
  <c r="BA37" i="23" s="1"/>
  <c r="AO41" i="23"/>
  <c r="AO44" i="23"/>
  <c r="AO42" i="23"/>
  <c r="BA42" i="23" s="1"/>
  <c r="AC12" i="23"/>
  <c r="BB6" i="23"/>
  <c r="I40" i="59"/>
  <c r="D45" i="59"/>
  <c r="E46" i="59"/>
  <c r="P40" i="59"/>
  <c r="M40" i="59"/>
  <c r="G41" i="59" s="1"/>
  <c r="H40" i="59"/>
  <c r="BD6" i="1"/>
  <c r="Z13" i="1" s="1"/>
  <c r="J26" i="64"/>
  <c r="E26" i="30"/>
  <c r="AI28" i="53" l="1"/>
  <c r="BO28" i="53" s="1"/>
  <c r="BF28" i="49"/>
  <c r="BE28" i="37"/>
  <c r="BE28" i="15"/>
  <c r="BE29" i="15" s="1"/>
  <c r="BE30" i="15" s="1"/>
  <c r="BE31" i="15" s="1"/>
  <c r="BE32" i="15" s="1"/>
  <c r="BE33" i="15" s="1"/>
  <c r="BE34" i="15" s="1"/>
  <c r="BE35" i="15" s="1"/>
  <c r="BE36" i="15" s="1"/>
  <c r="BE37" i="15" s="1"/>
  <c r="BE38" i="15" s="1"/>
  <c r="BE39" i="15" s="1"/>
  <c r="BE40" i="15" s="1"/>
  <c r="BE41" i="15" s="1"/>
  <c r="BE42" i="15" s="1"/>
  <c r="BE43" i="15" s="1"/>
  <c r="BE44" i="15" s="1"/>
  <c r="BE45" i="15" s="1"/>
  <c r="BE46" i="15" s="1"/>
  <c r="BE47" i="15" s="1"/>
  <c r="BE48" i="15" s="1"/>
  <c r="BE49" i="15" s="1"/>
  <c r="BE50" i="15" s="1"/>
  <c r="BE51" i="15" s="1"/>
  <c r="BE52" i="15" s="1"/>
  <c r="AI44" i="46"/>
  <c r="BO44" i="46" s="1"/>
  <c r="AI31" i="51"/>
  <c r="BO31" i="51" s="1"/>
  <c r="AI39" i="52"/>
  <c r="BO39" i="52" s="1"/>
  <c r="AI50" i="69"/>
  <c r="BO50" i="69" s="1"/>
  <c r="BE28" i="34"/>
  <c r="AI43" i="49"/>
  <c r="BO43" i="49" s="1"/>
  <c r="AI45" i="45"/>
  <c r="BO45" i="45" s="1"/>
  <c r="AI46" i="11"/>
  <c r="BO46" i="11" s="1"/>
  <c r="AI41" i="46"/>
  <c r="BO41" i="46" s="1"/>
  <c r="AI39" i="6"/>
  <c r="BO39" i="6" s="1"/>
  <c r="AI43" i="69"/>
  <c r="BO43" i="69" s="1"/>
  <c r="AI33" i="49"/>
  <c r="BO33" i="49" s="1"/>
  <c r="AI48" i="9"/>
  <c r="BO48" i="9" s="1"/>
  <c r="AI42" i="16"/>
  <c r="BO42" i="16" s="1"/>
  <c r="AI37" i="38"/>
  <c r="BO37" i="38" s="1"/>
  <c r="AI42" i="19"/>
  <c r="BO42" i="19" s="1"/>
  <c r="AI29" i="20"/>
  <c r="BO29" i="20" s="1"/>
  <c r="AI36" i="26"/>
  <c r="BO36" i="26" s="1"/>
  <c r="AI42" i="24"/>
  <c r="BO42" i="24" s="1"/>
  <c r="AI47" i="25"/>
  <c r="BO47" i="25" s="1"/>
  <c r="AI45" i="35"/>
  <c r="BO45" i="35" s="1"/>
  <c r="BF29" i="41"/>
  <c r="BF30" i="41" s="1"/>
  <c r="AI30" i="11"/>
  <c r="BO30" i="11" s="1"/>
  <c r="AI45" i="10"/>
  <c r="BO45" i="10" s="1"/>
  <c r="AI33" i="67"/>
  <c r="BO33" i="67" s="1"/>
  <c r="AI33" i="11"/>
  <c r="BO33" i="11" s="1"/>
  <c r="AI35" i="13"/>
  <c r="BO35" i="13" s="1"/>
  <c r="AI34" i="35"/>
  <c r="BO34" i="35" s="1"/>
  <c r="AI44" i="39"/>
  <c r="BO44" i="39" s="1"/>
  <c r="AI37" i="24"/>
  <c r="BO37" i="24" s="1"/>
  <c r="AI45" i="14"/>
  <c r="BO45" i="14" s="1"/>
  <c r="AI45" i="21"/>
  <c r="BO45" i="21" s="1"/>
  <c r="AI43" i="50"/>
  <c r="BO43" i="50" s="1"/>
  <c r="AI37" i="14"/>
  <c r="BO37" i="14" s="1"/>
  <c r="AI39" i="51"/>
  <c r="BO39" i="51" s="1"/>
  <c r="AI36" i="66"/>
  <c r="BO36" i="66" s="1"/>
  <c r="AI49" i="35"/>
  <c r="BO49" i="35" s="1"/>
  <c r="AI44" i="69"/>
  <c r="BO44" i="69" s="1"/>
  <c r="AI29" i="12"/>
  <c r="BO29" i="12" s="1"/>
  <c r="AI36" i="9"/>
  <c r="BO36" i="9" s="1"/>
  <c r="AI49" i="16"/>
  <c r="BO49" i="16" s="1"/>
  <c r="AI44" i="20"/>
  <c r="BO44" i="20" s="1"/>
  <c r="AI44" i="66"/>
  <c r="BO44" i="66" s="1"/>
  <c r="AI35" i="35"/>
  <c r="BO35" i="35" s="1"/>
  <c r="BE28" i="40"/>
  <c r="BE29" i="40" s="1"/>
  <c r="AI31" i="15"/>
  <c r="BO31" i="15" s="1"/>
  <c r="AI39" i="22"/>
  <c r="BO39" i="22" s="1"/>
  <c r="AI32" i="50"/>
  <c r="BO32" i="50" s="1"/>
  <c r="AI31" i="39"/>
  <c r="BO31" i="39" s="1"/>
  <c r="AI48" i="13"/>
  <c r="BO48" i="13" s="1"/>
  <c r="AI43" i="22"/>
  <c r="BO43" i="22" s="1"/>
  <c r="AI43" i="9"/>
  <c r="BO43" i="9" s="1"/>
  <c r="AI35" i="12"/>
  <c r="BO35" i="12" s="1"/>
  <c r="AI33" i="46"/>
  <c r="BO33" i="46" s="1"/>
  <c r="AI43" i="48"/>
  <c r="BO43" i="48" s="1"/>
  <c r="AI41" i="45"/>
  <c r="BO41" i="45" s="1"/>
  <c r="AI37" i="25"/>
  <c r="BO37" i="25" s="1"/>
  <c r="AI49" i="34"/>
  <c r="BO49" i="34" s="1"/>
  <c r="AG49" i="34"/>
  <c r="AI43" i="68"/>
  <c r="BO43" i="68" s="1"/>
  <c r="AG43" i="68"/>
  <c r="AI34" i="37"/>
  <c r="BO34" i="37" s="1"/>
  <c r="AG34" i="37"/>
  <c r="AI43" i="35"/>
  <c r="BO43" i="35" s="1"/>
  <c r="AG43" i="35"/>
  <c r="AI41" i="47"/>
  <c r="BO41" i="47" s="1"/>
  <c r="AG41" i="47"/>
  <c r="AI50" i="67"/>
  <c r="BO50" i="67" s="1"/>
  <c r="AG50" i="67"/>
  <c r="AI48" i="54"/>
  <c r="BO48" i="54" s="1"/>
  <c r="AG48" i="54"/>
  <c r="AI42" i="34"/>
  <c r="BO42" i="34" s="1"/>
  <c r="AG42" i="34"/>
  <c r="AI50" i="49"/>
  <c r="BO50" i="49" s="1"/>
  <c r="AG50" i="49"/>
  <c r="AI34" i="48"/>
  <c r="BO34" i="48" s="1"/>
  <c r="AG34" i="48"/>
  <c r="AI35" i="53"/>
  <c r="BO35" i="53" s="1"/>
  <c r="AG35" i="53"/>
  <c r="AI32" i="10"/>
  <c r="BO32" i="10" s="1"/>
  <c r="AG32" i="10"/>
  <c r="AI50" i="45"/>
  <c r="BO50" i="45" s="1"/>
  <c r="AG50" i="45"/>
  <c r="AI39" i="12"/>
  <c r="BO39" i="12" s="1"/>
  <c r="AG39" i="12"/>
  <c r="AI32" i="34"/>
  <c r="BO32" i="34" s="1"/>
  <c r="AG32" i="34"/>
  <c r="AI45" i="49"/>
  <c r="BO45" i="49" s="1"/>
  <c r="AG45" i="49"/>
  <c r="AI31" i="9"/>
  <c r="BO31" i="9" s="1"/>
  <c r="AG31" i="9"/>
  <c r="AI31" i="10"/>
  <c r="BO31" i="10" s="1"/>
  <c r="AG31" i="10"/>
  <c r="AI36" i="34"/>
  <c r="BO36" i="34" s="1"/>
  <c r="AG36" i="34"/>
  <c r="AI42" i="42"/>
  <c r="BO42" i="42" s="1"/>
  <c r="AG42" i="42"/>
  <c r="AI50" i="50"/>
  <c r="BO50" i="50" s="1"/>
  <c r="AG50" i="50"/>
  <c r="AI41" i="68"/>
  <c r="BO41" i="68" s="1"/>
  <c r="AG41" i="68"/>
  <c r="AI39" i="43"/>
  <c r="BO39" i="43" s="1"/>
  <c r="AG39" i="43"/>
  <c r="AI47" i="24"/>
  <c r="BO47" i="24" s="1"/>
  <c r="AG47" i="24"/>
  <c r="AI31" i="53"/>
  <c r="BO31" i="53" s="1"/>
  <c r="AG31" i="53"/>
  <c r="AI45" i="13"/>
  <c r="BO45" i="13" s="1"/>
  <c r="AG45" i="13"/>
  <c r="AI45" i="20"/>
  <c r="BO45" i="20" s="1"/>
  <c r="AG45" i="20"/>
  <c r="AI43" i="25"/>
  <c r="BO43" i="25" s="1"/>
  <c r="AG43" i="25"/>
  <c r="AI31" i="16"/>
  <c r="BO31" i="16" s="1"/>
  <c r="AG31" i="16"/>
  <c r="AI50" i="42"/>
  <c r="BO50" i="42" s="1"/>
  <c r="AG50" i="42"/>
  <c r="AI34" i="20"/>
  <c r="BO34" i="20" s="1"/>
  <c r="AG34" i="20"/>
  <c r="AI34" i="54"/>
  <c r="BO34" i="54" s="1"/>
  <c r="AG34" i="54"/>
  <c r="AI43" i="46"/>
  <c r="BO43" i="46" s="1"/>
  <c r="AG43" i="46"/>
  <c r="AI35" i="40"/>
  <c r="BO35" i="40" s="1"/>
  <c r="AG35" i="40"/>
  <c r="AI43" i="13"/>
  <c r="BO43" i="13" s="1"/>
  <c r="AG43" i="13"/>
  <c r="AI34" i="52"/>
  <c r="BO34" i="52" s="1"/>
  <c r="AG34" i="52"/>
  <c r="AI31" i="41"/>
  <c r="BO31" i="41" s="1"/>
  <c r="AG31" i="41"/>
  <c r="AI40" i="52"/>
  <c r="BO40" i="52" s="1"/>
  <c r="AG40" i="52"/>
  <c r="AI38" i="7"/>
  <c r="BO38" i="7" s="1"/>
  <c r="AG38" i="7"/>
  <c r="AI40" i="21"/>
  <c r="BO40" i="21" s="1"/>
  <c r="AG40" i="21"/>
  <c r="AI47" i="20"/>
  <c r="BO47" i="20" s="1"/>
  <c r="AG47" i="20"/>
  <c r="AI46" i="26"/>
  <c r="BO46" i="26" s="1"/>
  <c r="AG46" i="26"/>
  <c r="AI42" i="25"/>
  <c r="BO42" i="25" s="1"/>
  <c r="AG42" i="25"/>
  <c r="AI35" i="24"/>
  <c r="BO35" i="24" s="1"/>
  <c r="AG35" i="24"/>
  <c r="AI47" i="52"/>
  <c r="BO47" i="52" s="1"/>
  <c r="AG47" i="52"/>
  <c r="AI36" i="45"/>
  <c r="BO36" i="45" s="1"/>
  <c r="AG36" i="45"/>
  <c r="AI44" i="10"/>
  <c r="BO44" i="10" s="1"/>
  <c r="AG44" i="10"/>
  <c r="AI42" i="49"/>
  <c r="BO42" i="49" s="1"/>
  <c r="AG42" i="49"/>
  <c r="AI43" i="21"/>
  <c r="BO43" i="21" s="1"/>
  <c r="AG43" i="21"/>
  <c r="AI33" i="50"/>
  <c r="BO33" i="50" s="1"/>
  <c r="AG33" i="50"/>
  <c r="AI48" i="12"/>
  <c r="BO48" i="12" s="1"/>
  <c r="AG48" i="12"/>
  <c r="AI40" i="15"/>
  <c r="BO40" i="15" s="1"/>
  <c r="AG40" i="15"/>
  <c r="AI35" i="38"/>
  <c r="BO35" i="38" s="1"/>
  <c r="AG35" i="38"/>
  <c r="AI41" i="22"/>
  <c r="BO41" i="22" s="1"/>
  <c r="AG41" i="22"/>
  <c r="AI49" i="51"/>
  <c r="BO49" i="51" s="1"/>
  <c r="AG49" i="51"/>
  <c r="AI28" i="21"/>
  <c r="BO28" i="21" s="1"/>
  <c r="AG28" i="21"/>
  <c r="AI38" i="20"/>
  <c r="BO38" i="20" s="1"/>
  <c r="AG38" i="20"/>
  <c r="AI47" i="45"/>
  <c r="BO47" i="45" s="1"/>
  <c r="AG47" i="45"/>
  <c r="AI49" i="12"/>
  <c r="BO49" i="12" s="1"/>
  <c r="AG49" i="12"/>
  <c r="AI46" i="38"/>
  <c r="BO46" i="38" s="1"/>
  <c r="AG46" i="38"/>
  <c r="AI40" i="8"/>
  <c r="BO40" i="8" s="1"/>
  <c r="AG40" i="8"/>
  <c r="AI37" i="22"/>
  <c r="BO37" i="22" s="1"/>
  <c r="AG37" i="22"/>
  <c r="AI46" i="21"/>
  <c r="BO46" i="21" s="1"/>
  <c r="AG46" i="21"/>
  <c r="AI38" i="9"/>
  <c r="BO38" i="9" s="1"/>
  <c r="AG38" i="9"/>
  <c r="AI28" i="39"/>
  <c r="BO28" i="39" s="1"/>
  <c r="AG28" i="39"/>
  <c r="AI28" i="54"/>
  <c r="BO28" i="54" s="1"/>
  <c r="AG28" i="54"/>
  <c r="AG40" i="35"/>
  <c r="AI40" i="35"/>
  <c r="BO40" i="35" s="1"/>
  <c r="AI34" i="46"/>
  <c r="BO34" i="46" s="1"/>
  <c r="AG50" i="21"/>
  <c r="AI50" i="21"/>
  <c r="BO50" i="21" s="1"/>
  <c r="AI42" i="47"/>
  <c r="BO42" i="47" s="1"/>
  <c r="AG48" i="10"/>
  <c r="AI48" i="10"/>
  <c r="BO48" i="10" s="1"/>
  <c r="AI30" i="46"/>
  <c r="BO30" i="46" s="1"/>
  <c r="AG45" i="40"/>
  <c r="AI45" i="40"/>
  <c r="BO45" i="40" s="1"/>
  <c r="AI32" i="19"/>
  <c r="BO32" i="19" s="1"/>
  <c r="AG45" i="48"/>
  <c r="AI45" i="48"/>
  <c r="BO45" i="48" s="1"/>
  <c r="AI47" i="11"/>
  <c r="BO47" i="11" s="1"/>
  <c r="AG46" i="48"/>
  <c r="AI46" i="48"/>
  <c r="BO46" i="48" s="1"/>
  <c r="AI30" i="6"/>
  <c r="BO30" i="6" s="1"/>
  <c r="AG33" i="66"/>
  <c r="AI33" i="66"/>
  <c r="BO33" i="66" s="1"/>
  <c r="AI33" i="45"/>
  <c r="BO33" i="45" s="1"/>
  <c r="AG45" i="69"/>
  <c r="AI45" i="69"/>
  <c r="BO45" i="69" s="1"/>
  <c r="AI49" i="11"/>
  <c r="BO49" i="11" s="1"/>
  <c r="AG33" i="37"/>
  <c r="AI33" i="37"/>
  <c r="BO33" i="37" s="1"/>
  <c r="AI45" i="24"/>
  <c r="BO45" i="24" s="1"/>
  <c r="AG39" i="66"/>
  <c r="AI39" i="66"/>
  <c r="BO39" i="66" s="1"/>
  <c r="AI48" i="6"/>
  <c r="BO48" i="6" s="1"/>
  <c r="AG30" i="35"/>
  <c r="AI30" i="35"/>
  <c r="BO30" i="35" s="1"/>
  <c r="AI48" i="53"/>
  <c r="BO48" i="53" s="1"/>
  <c r="AG41" i="66"/>
  <c r="AI41" i="66"/>
  <c r="BO41" i="66" s="1"/>
  <c r="AI35" i="43"/>
  <c r="BO35" i="43" s="1"/>
  <c r="AG35" i="15"/>
  <c r="AI35" i="15"/>
  <c r="BO35" i="15" s="1"/>
  <c r="AI45" i="38"/>
  <c r="BO45" i="38" s="1"/>
  <c r="AG29" i="41"/>
  <c r="AI29" i="41"/>
  <c r="BO29" i="41" s="1"/>
  <c r="AG49" i="45"/>
  <c r="AI49" i="45"/>
  <c r="BO49" i="45" s="1"/>
  <c r="AG34" i="66"/>
  <c r="AI34" i="66"/>
  <c r="BO34" i="66" s="1"/>
  <c r="AG29" i="27"/>
  <c r="AI29" i="27"/>
  <c r="BO29" i="27" s="1"/>
  <c r="AG42" i="51"/>
  <c r="AI42" i="51"/>
  <c r="BO42" i="51" s="1"/>
  <c r="AG29" i="45"/>
  <c r="AI29" i="45"/>
  <c r="BO29" i="45" s="1"/>
  <c r="AG37" i="26"/>
  <c r="AI37" i="26"/>
  <c r="BO37" i="26" s="1"/>
  <c r="AG33" i="25"/>
  <c r="AI33" i="25"/>
  <c r="BO33" i="25" s="1"/>
  <c r="AG42" i="13"/>
  <c r="AI42" i="13"/>
  <c r="BO42" i="13" s="1"/>
  <c r="AG35" i="8"/>
  <c r="AI35" i="8"/>
  <c r="BO35" i="8" s="1"/>
  <c r="AG48" i="41"/>
  <c r="AI48" i="41"/>
  <c r="BO48" i="41" s="1"/>
  <c r="AG29" i="26"/>
  <c r="AI29" i="26"/>
  <c r="BO29" i="26" s="1"/>
  <c r="AG45" i="41"/>
  <c r="AI45" i="41"/>
  <c r="BO45" i="41" s="1"/>
  <c r="AG48" i="67"/>
  <c r="AI48" i="67"/>
  <c r="BO48" i="67" s="1"/>
  <c r="AG46" i="39"/>
  <c r="AI46" i="39"/>
  <c r="BO46" i="39" s="1"/>
  <c r="AG43" i="11"/>
  <c r="AI43" i="11"/>
  <c r="BO43" i="11" s="1"/>
  <c r="AG28" i="25"/>
  <c r="AI28" i="25"/>
  <c r="BO28" i="25" s="1"/>
  <c r="AG39" i="19"/>
  <c r="AI39" i="19"/>
  <c r="BO39" i="19" s="1"/>
  <c r="AG35" i="27"/>
  <c r="AI35" i="27"/>
  <c r="BO35" i="27" s="1"/>
  <c r="AG40" i="22"/>
  <c r="AI40" i="22"/>
  <c r="BO40" i="22" s="1"/>
  <c r="AG41" i="12"/>
  <c r="AI41" i="12"/>
  <c r="BO41" i="12" s="1"/>
  <c r="AG47" i="27"/>
  <c r="AI47" i="27"/>
  <c r="BO47" i="27" s="1"/>
  <c r="AG40" i="51"/>
  <c r="AI40" i="51"/>
  <c r="BO40" i="51" s="1"/>
  <c r="AG30" i="26"/>
  <c r="AI30" i="26"/>
  <c r="BO30" i="26" s="1"/>
  <c r="AG31" i="25"/>
  <c r="AI31" i="25"/>
  <c r="BO31" i="25" s="1"/>
  <c r="AG44" i="38"/>
  <c r="AI44" i="38"/>
  <c r="BO44" i="38" s="1"/>
  <c r="AG38" i="44"/>
  <c r="AI38" i="44"/>
  <c r="BO38" i="44" s="1"/>
  <c r="AG32" i="22"/>
  <c r="AI32" i="22"/>
  <c r="BO32" i="22" s="1"/>
  <c r="AI40" i="53"/>
  <c r="BO40" i="53" s="1"/>
  <c r="AG40" i="53"/>
  <c r="AI33" i="7"/>
  <c r="BO33" i="7" s="1"/>
  <c r="AG33" i="7"/>
  <c r="AI46" i="24"/>
  <c r="BO46" i="24" s="1"/>
  <c r="AG46" i="24"/>
  <c r="AI33" i="35"/>
  <c r="BO33" i="35" s="1"/>
  <c r="AG33" i="35"/>
  <c r="AI34" i="50"/>
  <c r="BO34" i="50" s="1"/>
  <c r="AG34" i="50"/>
  <c r="AI41" i="6"/>
  <c r="BO41" i="6" s="1"/>
  <c r="AG41" i="6"/>
  <c r="AI29" i="46"/>
  <c r="BO29" i="46" s="1"/>
  <c r="AG29" i="46"/>
  <c r="AI36" i="24"/>
  <c r="BO36" i="24" s="1"/>
  <c r="AG36" i="24"/>
  <c r="AI35" i="68"/>
  <c r="BO35" i="68" s="1"/>
  <c r="AG35" i="68"/>
  <c r="AI50" i="11"/>
  <c r="BO50" i="11" s="1"/>
  <c r="AG50" i="11"/>
  <c r="AI39" i="42"/>
  <c r="BO39" i="42" s="1"/>
  <c r="AG39" i="42"/>
  <c r="AI37" i="10"/>
  <c r="BO37" i="10" s="1"/>
  <c r="AG37" i="10"/>
  <c r="AI47" i="50"/>
  <c r="BO47" i="50" s="1"/>
  <c r="AG47" i="50"/>
  <c r="AI39" i="24"/>
  <c r="BO39" i="24" s="1"/>
  <c r="AG39" i="24"/>
  <c r="AI46" i="53"/>
  <c r="BO46" i="53" s="1"/>
  <c r="AG46" i="53"/>
  <c r="AI32" i="13"/>
  <c r="BO32" i="13" s="1"/>
  <c r="AG32" i="13"/>
  <c r="AI48" i="69"/>
  <c r="BO48" i="69" s="1"/>
  <c r="AG48" i="69"/>
  <c r="AI30" i="9"/>
  <c r="BO30" i="9" s="1"/>
  <c r="AG30" i="9"/>
  <c r="AI35" i="10"/>
  <c r="BO35" i="10" s="1"/>
  <c r="AG35" i="10"/>
  <c r="AI29" i="69"/>
  <c r="BO29" i="69" s="1"/>
  <c r="AG29" i="69"/>
  <c r="AI43" i="67"/>
  <c r="BO43" i="67" s="1"/>
  <c r="AG43" i="67"/>
  <c r="AI44" i="43"/>
  <c r="BO44" i="43" s="1"/>
  <c r="AG44" i="43"/>
  <c r="AI50" i="40"/>
  <c r="BO50" i="40" s="1"/>
  <c r="AG50" i="40"/>
  <c r="AI36" i="53"/>
  <c r="BO36" i="53" s="1"/>
  <c r="AG36" i="53"/>
  <c r="AI47" i="19"/>
  <c r="BO47" i="19" s="1"/>
  <c r="AG47" i="19"/>
  <c r="AI46" i="50"/>
  <c r="BO46" i="50" s="1"/>
  <c r="AG46" i="50"/>
  <c r="AI38" i="38"/>
  <c r="BO38" i="38" s="1"/>
  <c r="AG38" i="38"/>
  <c r="AI36" i="16"/>
  <c r="BO36" i="16" s="1"/>
  <c r="AG36" i="16"/>
  <c r="AI47" i="47"/>
  <c r="BO47" i="47" s="1"/>
  <c r="AG47" i="47"/>
  <c r="AI39" i="20"/>
  <c r="BO39" i="20" s="1"/>
  <c r="AG39" i="20"/>
  <c r="AI31" i="54"/>
  <c r="BO31" i="54" s="1"/>
  <c r="AG31" i="54"/>
  <c r="AI42" i="38"/>
  <c r="BO42" i="38" s="1"/>
  <c r="AG42" i="38"/>
  <c r="AI40" i="40"/>
  <c r="BO40" i="40" s="1"/>
  <c r="AG40" i="40"/>
  <c r="AI37" i="19"/>
  <c r="BO37" i="19" s="1"/>
  <c r="AG37" i="19"/>
  <c r="AI35" i="48"/>
  <c r="BO35" i="48" s="1"/>
  <c r="AG35" i="48"/>
  <c r="AI40" i="25"/>
  <c r="BO40" i="25" s="1"/>
  <c r="AG40" i="25"/>
  <c r="AI45" i="16"/>
  <c r="BO45" i="16" s="1"/>
  <c r="AG45" i="16"/>
  <c r="AI28" i="12"/>
  <c r="BO28" i="12" s="1"/>
  <c r="AG28" i="12"/>
  <c r="AI44" i="16"/>
  <c r="BO44" i="16" s="1"/>
  <c r="AG44" i="16"/>
  <c r="AI38" i="45"/>
  <c r="BO38" i="45" s="1"/>
  <c r="AG38" i="45"/>
  <c r="AI42" i="54"/>
  <c r="BO42" i="54" s="1"/>
  <c r="AG42" i="54"/>
  <c r="AI38" i="37"/>
  <c r="BO38" i="37" s="1"/>
  <c r="AG38" i="37"/>
  <c r="AI40" i="24"/>
  <c r="BO40" i="24" s="1"/>
  <c r="AG40" i="24"/>
  <c r="AI30" i="48"/>
  <c r="BO30" i="48" s="1"/>
  <c r="AG30" i="48"/>
  <c r="AI31" i="67"/>
  <c r="BO31" i="67" s="1"/>
  <c r="AG31" i="67"/>
  <c r="AI36" i="50"/>
  <c r="BO36" i="50" s="1"/>
  <c r="AG36" i="50"/>
  <c r="AI34" i="13"/>
  <c r="BO34" i="13" s="1"/>
  <c r="AG34" i="13"/>
  <c r="AI48" i="21"/>
  <c r="BO48" i="21" s="1"/>
  <c r="AG48" i="21"/>
  <c r="AI36" i="67"/>
  <c r="BO36" i="67" s="1"/>
  <c r="AG36" i="67"/>
  <c r="AI49" i="26"/>
  <c r="BO49" i="26" s="1"/>
  <c r="AG49" i="26"/>
  <c r="AI45" i="15"/>
  <c r="BO45" i="15" s="1"/>
  <c r="AG45" i="15"/>
  <c r="AI40" i="38"/>
  <c r="BO40" i="38" s="1"/>
  <c r="AG40" i="38"/>
  <c r="AI31" i="22"/>
  <c r="BO31" i="22" s="1"/>
  <c r="AG31" i="22"/>
  <c r="AI36" i="10"/>
  <c r="BO36" i="10" s="1"/>
  <c r="AG36" i="10"/>
  <c r="AI41" i="39"/>
  <c r="BO41" i="39" s="1"/>
  <c r="AG41" i="39"/>
  <c r="AI50" i="26"/>
  <c r="BO50" i="26" s="1"/>
  <c r="AG50" i="26"/>
  <c r="AI41" i="15"/>
  <c r="BO41" i="15" s="1"/>
  <c r="AG41" i="15"/>
  <c r="AI29" i="13"/>
  <c r="BO29" i="13" s="1"/>
  <c r="AG29" i="13"/>
  <c r="AI37" i="27"/>
  <c r="BO37" i="27" s="1"/>
  <c r="AG37" i="27"/>
  <c r="AI30" i="41"/>
  <c r="BO30" i="41" s="1"/>
  <c r="AG30" i="41"/>
  <c r="AI43" i="20"/>
  <c r="BO43" i="20" s="1"/>
  <c r="AG43" i="20"/>
  <c r="AI36" i="48"/>
  <c r="BO36" i="48" s="1"/>
  <c r="AG36" i="48"/>
  <c r="AI35" i="67"/>
  <c r="BO35" i="67" s="1"/>
  <c r="AG35" i="67"/>
  <c r="AI31" i="43"/>
  <c r="BO31" i="43" s="1"/>
  <c r="AG31" i="43"/>
  <c r="AI41" i="25"/>
  <c r="BO41" i="25" s="1"/>
  <c r="AG41" i="25"/>
  <c r="AI50" i="37"/>
  <c r="BO50" i="37" s="1"/>
  <c r="AI34" i="19"/>
  <c r="BO34" i="19" s="1"/>
  <c r="AI43" i="8"/>
  <c r="BO43" i="8" s="1"/>
  <c r="AI43" i="44"/>
  <c r="BO43" i="44" s="1"/>
  <c r="AI46" i="52"/>
  <c r="BO46" i="52" s="1"/>
  <c r="AI29" i="48"/>
  <c r="BO29" i="48" s="1"/>
  <c r="AI36" i="46"/>
  <c r="BO36" i="46" s="1"/>
  <c r="AI32" i="67"/>
  <c r="BO32" i="67" s="1"/>
  <c r="AI43" i="54"/>
  <c r="BO43" i="54" s="1"/>
  <c r="AI31" i="40"/>
  <c r="BO31" i="40" s="1"/>
  <c r="AI30" i="52"/>
  <c r="BO30" i="52" s="1"/>
  <c r="AI40" i="66"/>
  <c r="BO40" i="66" s="1"/>
  <c r="AI42" i="21"/>
  <c r="BO42" i="21" s="1"/>
  <c r="AI36" i="35"/>
  <c r="BO36" i="35" s="1"/>
  <c r="AI36" i="20"/>
  <c r="BO36" i="20" s="1"/>
  <c r="AI43" i="26"/>
  <c r="BO43" i="26" s="1"/>
  <c r="AI36" i="54"/>
  <c r="BO36" i="54" s="1"/>
  <c r="AI39" i="15"/>
  <c r="BO39" i="15" s="1"/>
  <c r="AI49" i="25"/>
  <c r="BO49" i="25" s="1"/>
  <c r="AI35" i="46"/>
  <c r="BO35" i="46" s="1"/>
  <c r="AI39" i="38"/>
  <c r="BO39" i="38" s="1"/>
  <c r="AI38" i="8"/>
  <c r="BO38" i="8" s="1"/>
  <c r="AI33" i="44"/>
  <c r="BO33" i="44" s="1"/>
  <c r="AI37" i="48"/>
  <c r="BO37" i="48" s="1"/>
  <c r="AI28" i="41"/>
  <c r="BO28" i="41" s="1"/>
  <c r="AI30" i="43"/>
  <c r="BO30" i="43" s="1"/>
  <c r="AI44" i="49"/>
  <c r="BO44" i="49" s="1"/>
  <c r="AI42" i="44"/>
  <c r="BO42" i="44" s="1"/>
  <c r="AI31" i="50"/>
  <c r="BO31" i="50" s="1"/>
  <c r="AI48" i="52"/>
  <c r="BO48" i="52" s="1"/>
  <c r="AI38" i="66"/>
  <c r="BO38" i="66" s="1"/>
  <c r="AI43" i="10"/>
  <c r="BO43" i="10" s="1"/>
  <c r="AI49" i="14"/>
  <c r="BO49" i="14" s="1"/>
  <c r="AI35" i="50"/>
  <c r="BO35" i="50" s="1"/>
  <c r="AI42" i="69"/>
  <c r="BO42" i="69" s="1"/>
  <c r="AI49" i="68"/>
  <c r="BO49" i="68" s="1"/>
  <c r="AI42" i="7"/>
  <c r="BO42" i="7" s="1"/>
  <c r="AI42" i="43"/>
  <c r="BO42" i="43" s="1"/>
  <c r="AI41" i="11"/>
  <c r="BO41" i="11" s="1"/>
  <c r="AI39" i="25"/>
  <c r="BO39" i="25" s="1"/>
  <c r="AI48" i="34"/>
  <c r="BO48" i="34" s="1"/>
  <c r="AI44" i="53"/>
  <c r="BO44" i="53" s="1"/>
  <c r="AI28" i="44"/>
  <c r="BO28" i="44" s="1"/>
  <c r="AI43" i="47"/>
  <c r="BO43" i="47" s="1"/>
  <c r="AI41" i="50"/>
  <c r="BO41" i="50" s="1"/>
  <c r="AI48" i="7"/>
  <c r="BO48" i="7" s="1"/>
  <c r="AI37" i="11"/>
  <c r="BO37" i="11" s="1"/>
  <c r="AI34" i="34"/>
  <c r="BO34" i="34" s="1"/>
  <c r="AI39" i="13"/>
  <c r="BO39" i="13" s="1"/>
  <c r="AI34" i="16"/>
  <c r="BO34" i="16" s="1"/>
  <c r="AI35" i="42"/>
  <c r="BO35" i="42" s="1"/>
  <c r="AI34" i="14"/>
  <c r="BO34" i="14" s="1"/>
  <c r="AI39" i="68"/>
  <c r="BO39" i="68" s="1"/>
  <c r="AI46" i="67"/>
  <c r="BO46" i="67" s="1"/>
  <c r="AI37" i="6"/>
  <c r="BO37" i="6" s="1"/>
  <c r="AI47" i="39"/>
  <c r="BO47" i="39" s="1"/>
  <c r="AI41" i="49"/>
  <c r="BO41" i="49" s="1"/>
  <c r="AI37" i="9"/>
  <c r="BO37" i="9" s="1"/>
  <c r="AI45" i="19"/>
  <c r="BO45" i="19" s="1"/>
  <c r="AI31" i="8"/>
  <c r="BO31" i="8" s="1"/>
  <c r="AI44" i="41"/>
  <c r="BO44" i="41" s="1"/>
  <c r="AI30" i="15"/>
  <c r="BO30" i="15" s="1"/>
  <c r="AI38" i="24"/>
  <c r="BO38" i="24" s="1"/>
  <c r="AI29" i="44"/>
  <c r="BO29" i="44" s="1"/>
  <c r="AI48" i="42"/>
  <c r="BO48" i="42" s="1"/>
  <c r="AI35" i="47"/>
  <c r="BO35" i="47" s="1"/>
  <c r="AI37" i="20"/>
  <c r="BO37" i="20" s="1"/>
  <c r="AI40" i="6"/>
  <c r="BO40" i="6" s="1"/>
  <c r="AI45" i="7"/>
  <c r="BO45" i="7" s="1"/>
  <c r="AI32" i="25"/>
  <c r="BO32" i="25" s="1"/>
  <c r="AI49" i="49"/>
  <c r="BO49" i="49" s="1"/>
  <c r="AI45" i="9"/>
  <c r="BO45" i="9" s="1"/>
  <c r="AI43" i="19"/>
  <c r="BO43" i="19" s="1"/>
  <c r="AI36" i="27"/>
  <c r="BO36" i="27" s="1"/>
  <c r="AI44" i="44"/>
  <c r="BO44" i="44" s="1"/>
  <c r="AI33" i="48"/>
  <c r="BO33" i="48" s="1"/>
  <c r="AI43" i="15"/>
  <c r="BO43" i="15" s="1"/>
  <c r="AI28" i="40"/>
  <c r="BO28" i="40" s="1"/>
  <c r="AI28" i="48"/>
  <c r="BO28" i="48" s="1"/>
  <c r="AI42" i="67"/>
  <c r="BO42" i="67" s="1"/>
  <c r="AI47" i="26"/>
  <c r="BO47" i="26" s="1"/>
  <c r="AI33" i="38"/>
  <c r="BO33" i="38" s="1"/>
  <c r="AI31" i="21"/>
  <c r="BO31" i="21" s="1"/>
  <c r="AI43" i="16"/>
  <c r="BO43" i="16" s="1"/>
  <c r="AI44" i="42"/>
  <c r="BO44" i="42" s="1"/>
  <c r="AI46" i="47"/>
  <c r="BO46" i="47" s="1"/>
  <c r="AI44" i="50"/>
  <c r="BO44" i="50" s="1"/>
  <c r="AI28" i="69"/>
  <c r="BO28" i="69" s="1"/>
  <c r="AI40" i="67"/>
  <c r="BO40" i="67" s="1"/>
  <c r="AI28" i="7"/>
  <c r="BO28" i="7" s="1"/>
  <c r="AI49" i="54"/>
  <c r="BO49" i="54" s="1"/>
  <c r="AI42" i="46"/>
  <c r="BO42" i="46" s="1"/>
  <c r="AI47" i="34"/>
  <c r="BO47" i="34" s="1"/>
  <c r="AI31" i="24"/>
  <c r="BO31" i="24" s="1"/>
  <c r="AI39" i="40"/>
  <c r="BO39" i="40" s="1"/>
  <c r="AI38" i="53"/>
  <c r="BO38" i="53" s="1"/>
  <c r="AI38" i="52"/>
  <c r="BO38" i="52" s="1"/>
  <c r="AI44" i="48"/>
  <c r="BO44" i="48" s="1"/>
  <c r="AI29" i="11"/>
  <c r="BO29" i="11" s="1"/>
  <c r="AI44" i="22"/>
  <c r="BO44" i="22" s="1"/>
  <c r="AI28" i="42"/>
  <c r="BO28" i="42" s="1"/>
  <c r="AI31" i="47"/>
  <c r="BO31" i="47" s="1"/>
  <c r="AI46" i="20"/>
  <c r="BO46" i="20" s="1"/>
  <c r="AI43" i="14"/>
  <c r="BO43" i="14" s="1"/>
  <c r="AI45" i="50"/>
  <c r="BO45" i="50" s="1"/>
  <c r="AI49" i="69"/>
  <c r="BO49" i="69" s="1"/>
  <c r="AI35" i="26"/>
  <c r="BO35" i="26" s="1"/>
  <c r="AI36" i="38"/>
  <c r="BO36" i="38" s="1"/>
  <c r="AI50" i="34"/>
  <c r="BO50" i="34" s="1"/>
  <c r="AI34" i="24"/>
  <c r="BO34" i="24" s="1"/>
  <c r="AI35" i="49"/>
  <c r="BO35" i="49" s="1"/>
  <c r="AI41" i="53"/>
  <c r="BO41" i="53" s="1"/>
  <c r="AI49" i="9"/>
  <c r="BO49" i="9" s="1"/>
  <c r="AI38" i="41"/>
  <c r="BO38" i="41" s="1"/>
  <c r="AI44" i="67"/>
  <c r="BO44" i="67" s="1"/>
  <c r="AI34" i="49"/>
  <c r="BO34" i="49" s="1"/>
  <c r="AG28" i="24"/>
  <c r="AI28" i="24"/>
  <c r="BO28" i="24" s="1"/>
  <c r="AG43" i="51"/>
  <c r="AI43" i="51"/>
  <c r="BO43" i="51" s="1"/>
  <c r="AG30" i="34"/>
  <c r="AI30" i="34"/>
  <c r="BO30" i="34" s="1"/>
  <c r="AG38" i="27"/>
  <c r="AI38" i="27"/>
  <c r="BO38" i="27" s="1"/>
  <c r="AG49" i="46"/>
  <c r="AI49" i="46"/>
  <c r="BO49" i="46" s="1"/>
  <c r="AG33" i="43"/>
  <c r="AI33" i="43"/>
  <c r="BO33" i="43" s="1"/>
  <c r="AG30" i="50"/>
  <c r="AI30" i="50"/>
  <c r="BO30" i="50" s="1"/>
  <c r="AG50" i="15"/>
  <c r="AI50" i="15"/>
  <c r="BO50" i="15" s="1"/>
  <c r="AG42" i="52"/>
  <c r="AI42" i="52"/>
  <c r="BO42" i="52" s="1"/>
  <c r="AG38" i="12"/>
  <c r="AI38" i="12"/>
  <c r="BO38" i="12" s="1"/>
  <c r="AG34" i="22"/>
  <c r="AI34" i="22"/>
  <c r="BO34" i="22" s="1"/>
  <c r="AG43" i="12"/>
  <c r="AI43" i="12"/>
  <c r="BO43" i="12" s="1"/>
  <c r="AG46" i="34"/>
  <c r="AI46" i="34"/>
  <c r="BO46" i="34" s="1"/>
  <c r="AG42" i="41"/>
  <c r="AI42" i="41"/>
  <c r="BO42" i="41" s="1"/>
  <c r="AG37" i="68"/>
  <c r="AI37" i="68"/>
  <c r="BO37" i="68" s="1"/>
  <c r="AG40" i="16"/>
  <c r="AI40" i="16"/>
  <c r="BO40" i="16" s="1"/>
  <c r="AG49" i="48"/>
  <c r="AI49" i="48"/>
  <c r="BO49" i="48" s="1"/>
  <c r="AG47" i="51"/>
  <c r="AI47" i="51"/>
  <c r="BO47" i="51" s="1"/>
  <c r="AG42" i="45"/>
  <c r="AI42" i="45"/>
  <c r="BO42" i="45" s="1"/>
  <c r="AG45" i="11"/>
  <c r="AI45" i="11"/>
  <c r="BO45" i="11" s="1"/>
  <c r="AG29" i="37"/>
  <c r="AI29" i="37"/>
  <c r="BO29" i="37" s="1"/>
  <c r="AG47" i="13"/>
  <c r="AI47" i="13"/>
  <c r="BO47" i="13" s="1"/>
  <c r="AG32" i="27"/>
  <c r="AI32" i="27"/>
  <c r="BO32" i="27" s="1"/>
  <c r="AG37" i="16"/>
  <c r="AI37" i="16"/>
  <c r="BO37" i="16" s="1"/>
  <c r="AG48" i="25"/>
  <c r="AI48" i="25"/>
  <c r="BO48" i="25" s="1"/>
  <c r="AG32" i="66"/>
  <c r="AI32" i="66"/>
  <c r="BO32" i="66" s="1"/>
  <c r="AG31" i="6"/>
  <c r="AI31" i="6"/>
  <c r="BO31" i="6" s="1"/>
  <c r="AG49" i="43"/>
  <c r="AI49" i="43"/>
  <c r="BO49" i="43" s="1"/>
  <c r="AG48" i="11"/>
  <c r="AI48" i="11"/>
  <c r="BO48" i="11" s="1"/>
  <c r="AG32" i="37"/>
  <c r="AI32" i="37"/>
  <c r="BO32" i="37" s="1"/>
  <c r="AG44" i="19"/>
  <c r="AI44" i="19"/>
  <c r="BO44" i="19" s="1"/>
  <c r="AG30" i="44"/>
  <c r="AI30" i="44"/>
  <c r="BO30" i="44" s="1"/>
  <c r="AG45" i="22"/>
  <c r="AI45" i="22"/>
  <c r="BO45" i="22" s="1"/>
  <c r="AG38" i="15"/>
  <c r="AI38" i="15"/>
  <c r="BO38" i="15" s="1"/>
  <c r="AG35" i="66"/>
  <c r="AI35" i="66"/>
  <c r="BO35" i="66" s="1"/>
  <c r="AG45" i="51"/>
  <c r="AI45" i="51"/>
  <c r="BO45" i="51" s="1"/>
  <c r="AG41" i="54"/>
  <c r="AI41" i="54"/>
  <c r="BO41" i="54" s="1"/>
  <c r="AG36" i="25"/>
  <c r="AI36" i="25"/>
  <c r="BO36" i="25" s="1"/>
  <c r="AG33" i="8"/>
  <c r="AI33" i="8"/>
  <c r="BO33" i="8" s="1"/>
  <c r="AG36" i="52"/>
  <c r="AI36" i="52"/>
  <c r="BO36" i="52" s="1"/>
  <c r="AG46" i="41"/>
  <c r="AI46" i="41"/>
  <c r="BO46" i="41" s="1"/>
  <c r="AG31" i="46"/>
  <c r="AI31" i="46"/>
  <c r="BO31" i="46" s="1"/>
  <c r="AG46" i="42"/>
  <c r="AI46" i="42"/>
  <c r="BO46" i="42" s="1"/>
  <c r="AG50" i="44"/>
  <c r="AI50" i="44"/>
  <c r="BO50" i="44" s="1"/>
  <c r="AG30" i="45"/>
  <c r="AI30" i="45"/>
  <c r="BO30" i="45" s="1"/>
  <c r="AG50" i="68"/>
  <c r="AI50" i="68"/>
  <c r="BO50" i="68" s="1"/>
  <c r="AG29" i="6"/>
  <c r="AI29" i="6"/>
  <c r="BO29" i="6" s="1"/>
  <c r="AG38" i="26"/>
  <c r="AI38" i="26"/>
  <c r="BO38" i="26" s="1"/>
  <c r="AG30" i="37"/>
  <c r="AI30" i="37"/>
  <c r="BO30" i="37" s="1"/>
  <c r="AG36" i="8"/>
  <c r="AI36" i="8"/>
  <c r="BO36" i="8" s="1"/>
  <c r="AG50" i="14"/>
  <c r="AI50" i="14"/>
  <c r="BO50" i="14" s="1"/>
  <c r="AG50" i="41"/>
  <c r="AI50" i="41"/>
  <c r="BO50" i="41" s="1"/>
  <c r="AI33" i="19"/>
  <c r="BO33" i="19" s="1"/>
  <c r="AG33" i="19"/>
  <c r="AI38" i="43"/>
  <c r="BO38" i="43" s="1"/>
  <c r="AG38" i="43"/>
  <c r="AI49" i="21"/>
  <c r="BO49" i="21" s="1"/>
  <c r="AG49" i="21"/>
  <c r="AI31" i="42"/>
  <c r="BO31" i="42" s="1"/>
  <c r="AG31" i="42"/>
  <c r="AI41" i="69"/>
  <c r="BO41" i="69" s="1"/>
  <c r="AG41" i="69"/>
  <c r="AI41" i="7"/>
  <c r="BO41" i="7" s="1"/>
  <c r="AG41" i="7"/>
  <c r="AI28" i="38"/>
  <c r="BO28" i="38" s="1"/>
  <c r="AG28" i="38"/>
  <c r="AI49" i="24"/>
  <c r="BO49" i="24" s="1"/>
  <c r="AG49" i="24"/>
  <c r="AI44" i="9"/>
  <c r="BO44" i="9" s="1"/>
  <c r="AG44" i="9"/>
  <c r="AI33" i="12"/>
  <c r="BO33" i="12" s="1"/>
  <c r="AG33" i="12"/>
  <c r="AI33" i="16"/>
  <c r="BO33" i="16" s="1"/>
  <c r="AG33" i="16"/>
  <c r="AI44" i="47"/>
  <c r="BO44" i="47" s="1"/>
  <c r="AG44" i="47"/>
  <c r="AI38" i="14"/>
  <c r="BO38" i="14" s="1"/>
  <c r="AG38" i="14"/>
  <c r="AI31" i="69"/>
  <c r="BO31" i="69" s="1"/>
  <c r="AG31" i="69"/>
  <c r="AI45" i="26"/>
  <c r="BO45" i="26" s="1"/>
  <c r="AG45" i="26"/>
  <c r="AI42" i="40"/>
  <c r="BO42" i="40" s="1"/>
  <c r="AG42" i="40"/>
  <c r="AI37" i="13"/>
  <c r="BO37" i="13" s="1"/>
  <c r="AG37" i="13"/>
  <c r="AI43" i="7"/>
  <c r="BO43" i="7" s="1"/>
  <c r="AG43" i="7"/>
  <c r="AI44" i="27"/>
  <c r="BO44" i="27" s="1"/>
  <c r="AG44" i="27"/>
  <c r="AI41" i="14"/>
  <c r="BO41" i="14" s="1"/>
  <c r="AG41" i="14"/>
  <c r="AI34" i="69"/>
  <c r="BO34" i="69" s="1"/>
  <c r="AG34" i="69"/>
  <c r="AI34" i="6"/>
  <c r="BO34" i="6" s="1"/>
  <c r="AG34" i="6"/>
  <c r="AI40" i="34"/>
  <c r="BO40" i="34" s="1"/>
  <c r="AG40" i="34"/>
  <c r="AI32" i="40"/>
  <c r="BO32" i="40" s="1"/>
  <c r="AG32" i="40"/>
  <c r="AI39" i="9"/>
  <c r="BO39" i="9" s="1"/>
  <c r="AG39" i="9"/>
  <c r="AI33" i="21"/>
  <c r="BO33" i="21" s="1"/>
  <c r="AG33" i="21"/>
  <c r="AI34" i="67"/>
  <c r="BO34" i="67" s="1"/>
  <c r="AG34" i="67"/>
  <c r="AI35" i="41"/>
  <c r="BO35" i="41" s="1"/>
  <c r="AG35" i="41"/>
  <c r="AI39" i="35"/>
  <c r="BO39" i="35" s="1"/>
  <c r="AG39" i="35"/>
  <c r="AI48" i="51"/>
  <c r="BO48" i="51" s="1"/>
  <c r="AG48" i="51"/>
  <c r="AI34" i="39"/>
  <c r="BO34" i="39" s="1"/>
  <c r="AG34" i="39"/>
  <c r="AI28" i="11"/>
  <c r="BO28" i="11" s="1"/>
  <c r="AG28" i="11"/>
  <c r="AI47" i="38"/>
  <c r="BO47" i="38" s="1"/>
  <c r="AG47" i="38"/>
  <c r="AI38" i="49"/>
  <c r="BO38" i="49" s="1"/>
  <c r="AG38" i="49"/>
  <c r="AI50" i="19"/>
  <c r="BO50" i="19" s="1"/>
  <c r="AG50" i="19"/>
  <c r="AI48" i="22"/>
  <c r="BO48" i="22" s="1"/>
  <c r="AG48" i="22"/>
  <c r="AI48" i="38"/>
  <c r="BO48" i="38" s="1"/>
  <c r="AG48" i="38"/>
  <c r="AI30" i="20"/>
  <c r="BO30" i="20" s="1"/>
  <c r="AG30" i="20"/>
  <c r="AI46" i="66"/>
  <c r="BO46" i="66" s="1"/>
  <c r="AG46" i="66"/>
  <c r="AI47" i="35"/>
  <c r="BO47" i="35" s="1"/>
  <c r="AG47" i="35"/>
  <c r="AI32" i="69"/>
  <c r="BO32" i="69" s="1"/>
  <c r="AG32" i="69"/>
  <c r="AI39" i="54"/>
  <c r="BO39" i="54" s="1"/>
  <c r="AG39" i="54"/>
  <c r="AI50" i="38"/>
  <c r="BO50" i="38" s="1"/>
  <c r="AG50" i="38"/>
  <c r="AI36" i="44"/>
  <c r="BO36" i="44" s="1"/>
  <c r="AG36" i="44"/>
  <c r="AI33" i="42"/>
  <c r="BO33" i="42" s="1"/>
  <c r="AG33" i="42"/>
  <c r="AI37" i="41"/>
  <c r="BO37" i="41" s="1"/>
  <c r="AG37" i="41"/>
  <c r="AI33" i="6"/>
  <c r="BO33" i="6" s="1"/>
  <c r="AG33" i="6"/>
  <c r="AI42" i="27"/>
  <c r="BO42" i="27" s="1"/>
  <c r="AG42" i="27"/>
  <c r="AI46" i="10"/>
  <c r="BO46" i="10" s="1"/>
  <c r="AG46" i="10"/>
  <c r="AI37" i="39"/>
  <c r="BO37" i="39" s="1"/>
  <c r="AG37" i="39"/>
  <c r="AI50" i="54"/>
  <c r="BO50" i="54" s="1"/>
  <c r="AG50" i="54"/>
  <c r="AI50" i="25"/>
  <c r="BO50" i="25" s="1"/>
  <c r="AG50" i="25"/>
  <c r="AI41" i="34"/>
  <c r="BO41" i="34" s="1"/>
  <c r="AG41" i="34"/>
  <c r="AI47" i="41"/>
  <c r="BO47" i="41" s="1"/>
  <c r="AG47" i="41"/>
  <c r="AI40" i="39"/>
  <c r="BO40" i="39" s="1"/>
  <c r="AG40" i="39"/>
  <c r="AI41" i="19"/>
  <c r="BO41" i="19" s="1"/>
  <c r="AG41" i="19"/>
  <c r="AI35" i="14"/>
  <c r="BO35" i="14" s="1"/>
  <c r="AG35" i="14"/>
  <c r="AI41" i="43"/>
  <c r="BO41" i="43" s="1"/>
  <c r="AG41" i="43"/>
  <c r="AI32" i="26"/>
  <c r="BO32" i="26" s="1"/>
  <c r="AG32" i="26"/>
  <c r="AI46" i="25"/>
  <c r="BO46" i="25" s="1"/>
  <c r="AG46" i="25"/>
  <c r="AI31" i="19"/>
  <c r="BO31" i="19" s="1"/>
  <c r="AG31" i="19"/>
  <c r="AI43" i="41"/>
  <c r="BO43" i="41" s="1"/>
  <c r="AG43" i="41"/>
  <c r="AI33" i="69"/>
  <c r="BO33" i="69" s="1"/>
  <c r="AG33" i="69"/>
  <c r="AI50" i="66"/>
  <c r="BO50" i="66" s="1"/>
  <c r="AG50" i="66"/>
  <c r="AI49" i="6"/>
  <c r="BO49" i="6" s="1"/>
  <c r="AG49" i="6"/>
  <c r="AG32" i="11"/>
  <c r="AI32" i="11"/>
  <c r="BO32" i="11" s="1"/>
  <c r="AG29" i="47"/>
  <c r="AI29" i="47"/>
  <c r="BO29" i="47" s="1"/>
  <c r="AG48" i="37"/>
  <c r="AI48" i="37"/>
  <c r="BO48" i="37" s="1"/>
  <c r="AG30" i="13"/>
  <c r="AI30" i="13"/>
  <c r="BO30" i="13" s="1"/>
  <c r="AG50" i="16"/>
  <c r="AI50" i="16"/>
  <c r="BO50" i="16" s="1"/>
  <c r="AG38" i="69"/>
  <c r="AI38" i="69"/>
  <c r="BO38" i="69" s="1"/>
  <c r="AG33" i="10"/>
  <c r="AI33" i="10"/>
  <c r="BO33" i="10" s="1"/>
  <c r="AG36" i="11"/>
  <c r="AI36" i="11"/>
  <c r="BO36" i="11" s="1"/>
  <c r="AG38" i="34"/>
  <c r="AI38" i="34"/>
  <c r="BO38" i="34" s="1"/>
  <c r="AG30" i="69"/>
  <c r="AI30" i="69"/>
  <c r="BO30" i="69" s="1"/>
  <c r="AG41" i="24"/>
  <c r="AI41" i="24"/>
  <c r="BO41" i="24" s="1"/>
  <c r="AG50" i="39"/>
  <c r="AI50" i="39"/>
  <c r="BO50" i="39" s="1"/>
  <c r="AG46" i="46"/>
  <c r="AI46" i="46"/>
  <c r="BO46" i="46" s="1"/>
  <c r="AG38" i="40"/>
  <c r="AI38" i="40"/>
  <c r="BO38" i="40" s="1"/>
  <c r="AG38" i="42"/>
  <c r="AI38" i="42"/>
  <c r="BO38" i="42" s="1"/>
  <c r="AG30" i="7"/>
  <c r="AI30" i="7"/>
  <c r="BO30" i="7" s="1"/>
  <c r="AG33" i="47"/>
  <c r="AI33" i="47"/>
  <c r="BO33" i="47" s="1"/>
  <c r="AG29" i="10"/>
  <c r="AI29" i="10"/>
  <c r="BO29" i="10" s="1"/>
  <c r="AG28" i="43"/>
  <c r="AI28" i="43"/>
  <c r="BO28" i="43" s="1"/>
  <c r="AG46" i="15"/>
  <c r="AI46" i="15"/>
  <c r="BO46" i="15" s="1"/>
  <c r="AG42" i="37"/>
  <c r="AI42" i="37"/>
  <c r="BO42" i="37" s="1"/>
  <c r="AG49" i="19"/>
  <c r="AI49" i="19"/>
  <c r="BO49" i="19" s="1"/>
  <c r="AG35" i="44"/>
  <c r="AI35" i="44"/>
  <c r="BO35" i="44" s="1"/>
  <c r="AG41" i="42"/>
  <c r="AI41" i="42"/>
  <c r="BO41" i="42" s="1"/>
  <c r="AG49" i="40"/>
  <c r="AI49" i="40"/>
  <c r="BO49" i="40" s="1"/>
  <c r="AG34" i="21"/>
  <c r="AI34" i="21"/>
  <c r="BO34" i="21" s="1"/>
  <c r="AG36" i="6"/>
  <c r="AI36" i="6"/>
  <c r="BO36" i="6" s="1"/>
  <c r="AG33" i="54"/>
  <c r="AI33" i="54"/>
  <c r="BO33" i="54" s="1"/>
  <c r="AG49" i="15"/>
  <c r="AI49" i="15"/>
  <c r="BO49" i="15" s="1"/>
  <c r="AG37" i="46"/>
  <c r="AI37" i="46"/>
  <c r="BO37" i="46" s="1"/>
  <c r="AG48" i="8"/>
  <c r="AI48" i="8"/>
  <c r="BO48" i="8" s="1"/>
  <c r="AG41" i="52"/>
  <c r="AI41" i="52"/>
  <c r="BO41" i="52" s="1"/>
  <c r="AG36" i="42"/>
  <c r="AI36" i="42"/>
  <c r="BO36" i="42" s="1"/>
  <c r="AG44" i="34"/>
  <c r="AI44" i="34"/>
  <c r="BO44" i="34" s="1"/>
  <c r="AG46" i="16"/>
  <c r="AI46" i="16"/>
  <c r="BO46" i="16" s="1"/>
  <c r="AG49" i="20"/>
  <c r="AI49" i="20"/>
  <c r="BO49" i="20" s="1"/>
  <c r="AG46" i="54"/>
  <c r="AI46" i="54"/>
  <c r="BO46" i="54" s="1"/>
  <c r="AG40" i="37"/>
  <c r="AI40" i="37"/>
  <c r="BO40" i="37" s="1"/>
  <c r="AG30" i="27"/>
  <c r="AI30" i="27"/>
  <c r="BO30" i="27" s="1"/>
  <c r="AG49" i="52"/>
  <c r="AI49" i="52"/>
  <c r="BO49" i="52" s="1"/>
  <c r="AG45" i="39"/>
  <c r="AI45" i="39"/>
  <c r="BO45" i="39" s="1"/>
  <c r="AH52" i="23"/>
  <c r="AX52" i="23" s="1"/>
  <c r="AH35" i="23"/>
  <c r="AX35" i="23" s="1"/>
  <c r="AH41" i="23"/>
  <c r="AH47" i="23"/>
  <c r="AH29" i="23"/>
  <c r="AX29" i="23" s="1"/>
  <c r="AH32" i="23"/>
  <c r="AX32" i="23" s="1"/>
  <c r="AH44" i="23"/>
  <c r="AH51" i="23"/>
  <c r="AH40" i="23"/>
  <c r="AH42" i="23"/>
  <c r="AX42" i="23" s="1"/>
  <c r="AH45" i="23"/>
  <c r="AH27" i="23"/>
  <c r="AH28" i="23"/>
  <c r="AX28" i="23" s="1"/>
  <c r="AH30" i="23"/>
  <c r="AX30" i="23" s="1"/>
  <c r="AH39" i="23"/>
  <c r="AX39" i="23" s="1"/>
  <c r="AH38" i="23"/>
  <c r="AH34" i="23"/>
  <c r="AX34" i="23" s="1"/>
  <c r="AH43" i="23"/>
  <c r="AX43" i="23" s="1"/>
  <c r="AH50" i="23"/>
  <c r="AH49" i="23"/>
  <c r="AH33" i="23"/>
  <c r="AX33" i="23" s="1"/>
  <c r="AH37" i="23"/>
  <c r="AX37" i="23" s="1"/>
  <c r="AH36" i="23"/>
  <c r="AX36" i="23" s="1"/>
  <c r="AH26" i="23"/>
  <c r="AH31" i="23"/>
  <c r="AH46" i="23"/>
  <c r="AX46" i="23" s="1"/>
  <c r="AH48" i="23"/>
  <c r="AX48" i="23" s="1"/>
  <c r="AI31" i="37"/>
  <c r="BO31" i="37" s="1"/>
  <c r="AG31" i="37"/>
  <c r="AI47" i="44"/>
  <c r="BO47" i="44" s="1"/>
  <c r="AG47" i="44"/>
  <c r="AI40" i="54"/>
  <c r="BO40" i="54" s="1"/>
  <c r="AG40" i="54"/>
  <c r="AI48" i="16"/>
  <c r="BO48" i="16" s="1"/>
  <c r="AG48" i="16"/>
  <c r="AI36" i="47"/>
  <c r="BO36" i="47" s="1"/>
  <c r="AG36" i="47"/>
  <c r="AI48" i="68"/>
  <c r="BO48" i="68" s="1"/>
  <c r="AG48" i="68"/>
  <c r="AI41" i="38"/>
  <c r="BO41" i="38" s="1"/>
  <c r="AG41" i="38"/>
  <c r="AI44" i="40"/>
  <c r="BO44" i="40" s="1"/>
  <c r="AG44" i="40"/>
  <c r="AI33" i="52"/>
  <c r="BO33" i="52" s="1"/>
  <c r="AG33" i="52"/>
  <c r="AI49" i="37"/>
  <c r="BO49" i="37" s="1"/>
  <c r="AG49" i="37"/>
  <c r="AI28" i="35"/>
  <c r="BO28" i="35" s="1"/>
  <c r="AG28" i="35"/>
  <c r="AI28" i="20"/>
  <c r="BO28" i="20" s="1"/>
  <c r="AG28" i="20"/>
  <c r="AI36" i="69"/>
  <c r="BO36" i="69" s="1"/>
  <c r="AG36" i="69"/>
  <c r="AI31" i="38"/>
  <c r="BO31" i="38" s="1"/>
  <c r="AG31" i="38"/>
  <c r="AI47" i="40"/>
  <c r="BO47" i="40" s="1"/>
  <c r="AG47" i="40"/>
  <c r="AI33" i="41"/>
  <c r="BO33" i="41" s="1"/>
  <c r="AG33" i="41"/>
  <c r="AI44" i="26"/>
  <c r="BO44" i="26" s="1"/>
  <c r="AG44" i="26"/>
  <c r="AI29" i="42"/>
  <c r="BO29" i="42" s="1"/>
  <c r="AG29" i="42"/>
  <c r="AI37" i="50"/>
  <c r="BO37" i="50" s="1"/>
  <c r="AG37" i="50"/>
  <c r="AI28" i="68"/>
  <c r="BO28" i="68" s="1"/>
  <c r="AG28" i="68"/>
  <c r="AI34" i="7"/>
  <c r="BO34" i="7" s="1"/>
  <c r="AG34" i="7"/>
  <c r="AI45" i="34"/>
  <c r="BO45" i="34" s="1"/>
  <c r="AG45" i="34"/>
  <c r="AI30" i="49"/>
  <c r="BO30" i="49" s="1"/>
  <c r="AG30" i="49"/>
  <c r="AI40" i="13"/>
  <c r="BO40" i="13" s="1"/>
  <c r="AG40" i="13"/>
  <c r="AI30" i="47"/>
  <c r="BO30" i="47" s="1"/>
  <c r="AG30" i="47"/>
  <c r="AI35" i="16"/>
  <c r="BO35" i="16" s="1"/>
  <c r="AG35" i="16"/>
  <c r="AI32" i="21"/>
  <c r="BO32" i="21" s="1"/>
  <c r="AG32" i="21"/>
  <c r="AI37" i="42"/>
  <c r="BO37" i="42" s="1"/>
  <c r="AG37" i="42"/>
  <c r="AI30" i="51"/>
  <c r="BO30" i="51" s="1"/>
  <c r="AG30" i="51"/>
  <c r="AI50" i="12"/>
  <c r="BO50" i="12" s="1"/>
  <c r="AG50" i="12"/>
  <c r="AI43" i="37"/>
  <c r="BO43" i="37" s="1"/>
  <c r="AG43" i="37"/>
  <c r="AI32" i="24"/>
  <c r="BO32" i="24" s="1"/>
  <c r="AG32" i="24"/>
  <c r="AI39" i="53"/>
  <c r="BO39" i="53" s="1"/>
  <c r="AG39" i="53"/>
  <c r="AI33" i="27"/>
  <c r="BO33" i="27" s="1"/>
  <c r="AG33" i="27"/>
  <c r="AI38" i="22"/>
  <c r="BO38" i="22" s="1"/>
  <c r="AG38" i="22"/>
  <c r="AI39" i="49"/>
  <c r="BO39" i="49" s="1"/>
  <c r="AG39" i="49"/>
  <c r="AI44" i="45"/>
  <c r="BO44" i="45" s="1"/>
  <c r="AG44" i="45"/>
  <c r="AI35" i="21"/>
  <c r="BO35" i="21" s="1"/>
  <c r="AG35" i="21"/>
  <c r="AI42" i="20"/>
  <c r="BO42" i="20" s="1"/>
  <c r="AG42" i="20"/>
  <c r="AI40" i="12"/>
  <c r="BO40" i="12" s="1"/>
  <c r="AG40" i="12"/>
  <c r="AI37" i="15"/>
  <c r="BO37" i="15" s="1"/>
  <c r="AG37" i="15"/>
  <c r="AI33" i="34"/>
  <c r="BO33" i="34" s="1"/>
  <c r="AG33" i="34"/>
  <c r="AI49" i="44"/>
  <c r="BO49" i="44" s="1"/>
  <c r="AG49" i="44"/>
  <c r="AI35" i="20"/>
  <c r="BO35" i="20" s="1"/>
  <c r="AG35" i="20"/>
  <c r="AI38" i="47"/>
  <c r="BO38" i="47" s="1"/>
  <c r="AG38" i="47"/>
  <c r="AI39" i="34"/>
  <c r="BO39" i="34" s="1"/>
  <c r="AG39" i="34"/>
  <c r="AI32" i="51"/>
  <c r="BO32" i="51" s="1"/>
  <c r="AG32" i="51"/>
  <c r="AI46" i="45"/>
  <c r="BO46" i="45" s="1"/>
  <c r="AG46" i="45"/>
  <c r="AI45" i="43"/>
  <c r="BO45" i="43" s="1"/>
  <c r="AG45" i="43"/>
  <c r="AI47" i="54"/>
  <c r="BO47" i="54" s="1"/>
  <c r="AG47" i="54"/>
  <c r="AI46" i="37"/>
  <c r="BO46" i="37" s="1"/>
  <c r="AG46" i="37"/>
  <c r="AI48" i="24"/>
  <c r="BO48" i="24" s="1"/>
  <c r="AG48" i="24"/>
  <c r="AI49" i="13"/>
  <c r="BO49" i="13" s="1"/>
  <c r="AG49" i="13"/>
  <c r="AI33" i="20"/>
  <c r="BO33" i="20" s="1"/>
  <c r="AG33" i="20"/>
  <c r="AI48" i="14"/>
  <c r="BO48" i="14" s="1"/>
  <c r="AG48" i="14"/>
  <c r="AI46" i="43"/>
  <c r="BO46" i="43" s="1"/>
  <c r="AG46" i="43"/>
  <c r="AI35" i="11"/>
  <c r="BO35" i="11" s="1"/>
  <c r="AG35" i="11"/>
  <c r="AI36" i="19"/>
  <c r="BO36" i="19" s="1"/>
  <c r="AG36" i="19"/>
  <c r="AI45" i="44"/>
  <c r="BO45" i="44" s="1"/>
  <c r="AG45" i="44"/>
  <c r="AI48" i="47"/>
  <c r="BO48" i="47" s="1"/>
  <c r="AG48" i="47"/>
  <c r="AI48" i="39"/>
  <c r="BO48" i="39" s="1"/>
  <c r="AG48" i="39"/>
  <c r="AI38" i="16"/>
  <c r="BO38" i="16" s="1"/>
  <c r="AG38" i="16"/>
  <c r="AI49" i="7"/>
  <c r="BO49" i="7" s="1"/>
  <c r="AG49" i="7"/>
  <c r="AI36" i="43"/>
  <c r="BO36" i="43" s="1"/>
  <c r="AI37" i="37"/>
  <c r="BO37" i="37" s="1"/>
  <c r="AI50" i="46"/>
  <c r="BO50" i="46" s="1"/>
  <c r="AI30" i="8"/>
  <c r="BO30" i="8" s="1"/>
  <c r="AI40" i="27"/>
  <c r="BO40" i="27" s="1"/>
  <c r="AI48" i="44"/>
  <c r="BO48" i="44" s="1"/>
  <c r="AI39" i="48"/>
  <c r="BO39" i="48" s="1"/>
  <c r="AI50" i="22"/>
  <c r="BO50" i="22" s="1"/>
  <c r="AI41" i="21"/>
  <c r="BO41" i="21" s="1"/>
  <c r="AI30" i="39"/>
  <c r="BO30" i="39" s="1"/>
  <c r="AI44" i="37"/>
  <c r="BO44" i="37" s="1"/>
  <c r="AI46" i="19"/>
  <c r="BO46" i="19" s="1"/>
  <c r="AI50" i="51"/>
  <c r="BO50" i="51" s="1"/>
  <c r="AI29" i="21"/>
  <c r="BO29" i="21" s="1"/>
  <c r="AI41" i="16"/>
  <c r="BO41" i="16" s="1"/>
  <c r="AI35" i="51"/>
  <c r="BO35" i="51" s="1"/>
  <c r="AI40" i="10"/>
  <c r="BO40" i="10" s="1"/>
  <c r="AI48" i="26"/>
  <c r="BO48" i="26" s="1"/>
  <c r="AI38" i="11"/>
  <c r="BO38" i="11" s="1"/>
  <c r="AI44" i="15"/>
  <c r="BO44" i="15" s="1"/>
  <c r="AI45" i="37"/>
  <c r="BO45" i="37" s="1"/>
  <c r="AI34" i="38"/>
  <c r="BO34" i="38" s="1"/>
  <c r="AI29" i="24"/>
  <c r="BO29" i="24" s="1"/>
  <c r="AI48" i="27"/>
  <c r="BO48" i="27" s="1"/>
  <c r="AI31" i="52"/>
  <c r="BO31" i="52" s="1"/>
  <c r="AI35" i="22"/>
  <c r="BO35" i="22" s="1"/>
  <c r="AI41" i="41"/>
  <c r="BO41" i="41" s="1"/>
  <c r="AI45" i="25"/>
  <c r="BO45" i="25" s="1"/>
  <c r="AI36" i="13"/>
  <c r="BO36" i="13" s="1"/>
  <c r="AI39" i="10"/>
  <c r="BO39" i="10" s="1"/>
  <c r="AI37" i="8"/>
  <c r="BO37" i="8" s="1"/>
  <c r="AI49" i="47"/>
  <c r="BO49" i="47" s="1"/>
  <c r="AI43" i="66"/>
  <c r="BO43" i="66" s="1"/>
  <c r="AI36" i="14"/>
  <c r="BO36" i="14" s="1"/>
  <c r="AI48" i="45"/>
  <c r="BO48" i="45" s="1"/>
  <c r="AI37" i="69"/>
  <c r="BO37" i="69" s="1"/>
  <c r="AI36" i="68"/>
  <c r="BO36" i="68" s="1"/>
  <c r="AI42" i="6"/>
  <c r="BO42" i="6" s="1"/>
  <c r="AI39" i="39"/>
  <c r="BO39" i="39" s="1"/>
  <c r="AI37" i="12"/>
  <c r="BO37" i="12" s="1"/>
  <c r="AI42" i="15"/>
  <c r="BO42" i="15" s="1"/>
  <c r="AI44" i="25"/>
  <c r="BO44" i="25" s="1"/>
  <c r="AI50" i="24"/>
  <c r="BO50" i="24" s="1"/>
  <c r="AI46" i="8"/>
  <c r="BO46" i="8" s="1"/>
  <c r="AI41" i="44"/>
  <c r="BO41" i="44" s="1"/>
  <c r="AI49" i="10"/>
  <c r="BO49" i="10" s="1"/>
  <c r="AI32" i="68"/>
  <c r="BO32" i="68" s="1"/>
  <c r="AI41" i="40"/>
  <c r="BO41" i="40" s="1"/>
  <c r="AI39" i="37"/>
  <c r="BO39" i="37" s="1"/>
  <c r="AI47" i="49"/>
  <c r="BO47" i="49" s="1"/>
  <c r="AI37" i="44"/>
  <c r="BO37" i="44" s="1"/>
  <c r="AI45" i="42"/>
  <c r="BO45" i="42" s="1"/>
  <c r="AI33" i="51"/>
  <c r="BO33" i="51" s="1"/>
  <c r="AI34" i="68"/>
  <c r="BO34" i="68" s="1"/>
  <c r="AI49" i="67"/>
  <c r="BO49" i="67" s="1"/>
  <c r="AI32" i="6"/>
  <c r="BO32" i="6" s="1"/>
  <c r="AI42" i="39"/>
  <c r="BO42" i="39" s="1"/>
  <c r="AI50" i="43"/>
  <c r="BO50" i="43" s="1"/>
  <c r="AI42" i="53"/>
  <c r="BO42" i="53" s="1"/>
  <c r="AI50" i="9"/>
  <c r="BO50" i="9" s="1"/>
  <c r="AI35" i="19"/>
  <c r="BO35" i="19" s="1"/>
  <c r="AI41" i="27"/>
  <c r="BO41" i="27" s="1"/>
  <c r="AI34" i="41"/>
  <c r="BO34" i="41" s="1"/>
  <c r="AI36" i="37"/>
  <c r="BO36" i="37" s="1"/>
  <c r="AI38" i="19"/>
  <c r="BO38" i="19" s="1"/>
  <c r="AI50" i="35"/>
  <c r="BO50" i="35" s="1"/>
  <c r="AI45" i="47"/>
  <c r="BO45" i="47" s="1"/>
  <c r="AI32" i="20"/>
  <c r="BO32" i="20" s="1"/>
  <c r="AI47" i="67"/>
  <c r="BO47" i="67" s="1"/>
  <c r="AI45" i="6"/>
  <c r="BO45" i="6" s="1"/>
  <c r="AI39" i="11"/>
  <c r="BO39" i="11" s="1"/>
  <c r="AI36" i="49"/>
  <c r="BO36" i="49" s="1"/>
  <c r="AI50" i="53"/>
  <c r="BO50" i="53" s="1"/>
  <c r="AI30" i="19"/>
  <c r="BO30" i="19" s="1"/>
  <c r="AI39" i="8"/>
  <c r="BO39" i="8" s="1"/>
  <c r="AI49" i="27"/>
  <c r="BO49" i="27" s="1"/>
  <c r="AI35" i="52"/>
  <c r="BO35" i="52" s="1"/>
  <c r="AI38" i="48"/>
  <c r="BO38" i="48" s="1"/>
  <c r="AI43" i="38"/>
  <c r="BO43" i="38" s="1"/>
  <c r="AI39" i="27"/>
  <c r="BO39" i="27" s="1"/>
  <c r="AI49" i="50"/>
  <c r="BO49" i="50" s="1"/>
  <c r="AI43" i="39"/>
  <c r="BO43" i="39" s="1"/>
  <c r="AI38" i="25"/>
  <c r="BO38" i="25" s="1"/>
  <c r="AI42" i="66"/>
  <c r="BO42" i="66" s="1"/>
  <c r="AI30" i="16"/>
  <c r="BO30" i="16" s="1"/>
  <c r="AI38" i="35"/>
  <c r="BO38" i="35" s="1"/>
  <c r="AI49" i="42"/>
  <c r="BO49" i="42" s="1"/>
  <c r="AI39" i="50"/>
  <c r="BO39" i="50" s="1"/>
  <c r="AI46" i="69"/>
  <c r="BO46" i="69" s="1"/>
  <c r="AI30" i="68"/>
  <c r="BO30" i="68" s="1"/>
  <c r="AI38" i="6"/>
  <c r="BO38" i="6" s="1"/>
  <c r="AI38" i="39"/>
  <c r="BO38" i="39" s="1"/>
  <c r="AI30" i="54"/>
  <c r="BO30" i="54" s="1"/>
  <c r="AI47" i="46"/>
  <c r="BO47" i="46" s="1"/>
  <c r="AI29" i="34"/>
  <c r="BO29" i="34" s="1"/>
  <c r="AI34" i="40"/>
  <c r="BO34" i="40" s="1"/>
  <c r="AI37" i="49"/>
  <c r="BO37" i="49" s="1"/>
  <c r="AI46" i="9"/>
  <c r="BO46" i="9" s="1"/>
  <c r="AI31" i="48"/>
  <c r="BO31" i="48" s="1"/>
  <c r="AI43" i="6"/>
  <c r="BO43" i="6" s="1"/>
  <c r="AI29" i="8"/>
  <c r="BO29" i="8" s="1"/>
  <c r="AI46" i="35"/>
  <c r="BO46" i="35" s="1"/>
  <c r="AI34" i="42"/>
  <c r="BO34" i="42" s="1"/>
  <c r="AI41" i="20"/>
  <c r="BO41" i="20" s="1"/>
  <c r="AI50" i="10"/>
  <c r="BO50" i="10" s="1"/>
  <c r="AI33" i="14"/>
  <c r="BO33" i="14" s="1"/>
  <c r="AI42" i="50"/>
  <c r="BO42" i="50" s="1"/>
  <c r="AI34" i="12"/>
  <c r="BO34" i="12" s="1"/>
  <c r="AI40" i="26"/>
  <c r="BO40" i="26" s="1"/>
  <c r="AI49" i="38"/>
  <c r="BO49" i="38" s="1"/>
  <c r="AI44" i="24"/>
  <c r="BO44" i="24" s="1"/>
  <c r="AI29" i="40"/>
  <c r="BO29" i="40" s="1"/>
  <c r="AI40" i="49"/>
  <c r="BO40" i="49" s="1"/>
  <c r="AI28" i="9"/>
  <c r="BO28" i="9" s="1"/>
  <c r="AI50" i="13"/>
  <c r="BO50" i="13" s="1"/>
  <c r="AI31" i="45"/>
  <c r="BO31" i="45" s="1"/>
  <c r="AI48" i="43"/>
  <c r="BO48" i="43" s="1"/>
  <c r="AI43" i="52"/>
  <c r="BO43" i="52" s="1"/>
  <c r="AI31" i="35"/>
  <c r="BO31" i="35" s="1"/>
  <c r="AI47" i="42"/>
  <c r="BO47" i="42" s="1"/>
  <c r="AI46" i="14"/>
  <c r="BO46" i="14" s="1"/>
  <c r="AI35" i="45"/>
  <c r="BO35" i="45" s="1"/>
  <c r="AI39" i="69"/>
  <c r="BO39" i="69" s="1"/>
  <c r="AI46" i="68"/>
  <c r="BO46" i="68" s="1"/>
  <c r="AI30" i="67"/>
  <c r="BO30" i="67" s="1"/>
  <c r="AI33" i="39"/>
  <c r="BO33" i="39" s="1"/>
  <c r="AI34" i="43"/>
  <c r="BO34" i="43" s="1"/>
  <c r="AI42" i="12"/>
  <c r="BO42" i="12" s="1"/>
  <c r="AI35" i="34"/>
  <c r="BO35" i="34" s="1"/>
  <c r="AI37" i="40"/>
  <c r="BO37" i="40" s="1"/>
  <c r="AI49" i="53"/>
  <c r="BO49" i="53" s="1"/>
  <c r="AI34" i="9"/>
  <c r="BO34" i="9" s="1"/>
  <c r="AI29" i="19"/>
  <c r="BO29" i="19" s="1"/>
  <c r="AI49" i="66"/>
  <c r="BO49" i="66" s="1"/>
  <c r="AG32" i="14"/>
  <c r="AI32" i="14"/>
  <c r="BO32" i="14" s="1"/>
  <c r="AI37" i="21"/>
  <c r="BO37" i="21" s="1"/>
  <c r="AG44" i="35"/>
  <c r="AI44" i="35"/>
  <c r="BO44" i="35" s="1"/>
  <c r="AG44" i="54"/>
  <c r="AI44" i="54"/>
  <c r="BO44" i="54" s="1"/>
  <c r="AG29" i="9"/>
  <c r="AI29" i="9"/>
  <c r="BO29" i="9" s="1"/>
  <c r="AG49" i="41"/>
  <c r="AI49" i="41"/>
  <c r="BO49" i="41" s="1"/>
  <c r="AG44" i="51"/>
  <c r="AI44" i="51"/>
  <c r="BO44" i="51" s="1"/>
  <c r="AG29" i="35"/>
  <c r="AI29" i="35"/>
  <c r="BO29" i="35" s="1"/>
  <c r="AG45" i="12"/>
  <c r="AI45" i="12"/>
  <c r="BO45" i="12" s="1"/>
  <c r="AG38" i="46"/>
  <c r="AI38" i="46"/>
  <c r="BO38" i="46" s="1"/>
  <c r="AG36" i="51"/>
  <c r="AI36" i="51"/>
  <c r="BO36" i="51" s="1"/>
  <c r="AG34" i="45"/>
  <c r="AI34" i="45"/>
  <c r="BO34" i="45" s="1"/>
  <c r="AG42" i="14"/>
  <c r="AI42" i="14"/>
  <c r="BO42" i="14" s="1"/>
  <c r="AG41" i="37"/>
  <c r="AI41" i="37"/>
  <c r="BO41" i="37" s="1"/>
  <c r="AG36" i="22"/>
  <c r="AI36" i="22"/>
  <c r="BO36" i="22" s="1"/>
  <c r="AG40" i="20"/>
  <c r="AI40" i="20"/>
  <c r="BO40" i="20" s="1"/>
  <c r="AG32" i="41"/>
  <c r="AI32" i="41"/>
  <c r="BO32" i="41" s="1"/>
  <c r="AG34" i="10"/>
  <c r="AI34" i="10"/>
  <c r="BO34" i="10" s="1"/>
  <c r="AG30" i="14"/>
  <c r="AI30" i="14"/>
  <c r="BO30" i="14" s="1"/>
  <c r="AG31" i="12"/>
  <c r="AI31" i="12"/>
  <c r="BO31" i="12" s="1"/>
  <c r="AG28" i="15"/>
  <c r="AI28" i="15"/>
  <c r="BO28" i="15" s="1"/>
  <c r="AG41" i="9"/>
  <c r="AI41" i="9"/>
  <c r="BO41" i="9" s="1"/>
  <c r="AG45" i="8"/>
  <c r="AI45" i="8"/>
  <c r="BO45" i="8" s="1"/>
  <c r="AG42" i="22"/>
  <c r="AI42" i="22"/>
  <c r="BO42" i="22" s="1"/>
  <c r="AG39" i="45"/>
  <c r="AI39" i="45"/>
  <c r="BO39" i="45" s="1"/>
  <c r="AG50" i="8"/>
  <c r="AI50" i="8"/>
  <c r="BO50" i="8" s="1"/>
  <c r="AG38" i="68"/>
  <c r="AI38" i="68"/>
  <c r="BO38" i="68" s="1"/>
  <c r="AG49" i="39"/>
  <c r="AI49" i="39"/>
  <c r="BO49" i="39" s="1"/>
  <c r="AG38" i="54"/>
  <c r="AI38" i="54"/>
  <c r="BO38" i="54" s="1"/>
  <c r="AG30" i="25"/>
  <c r="AI30" i="25"/>
  <c r="BO30" i="25" s="1"/>
  <c r="AG37" i="34"/>
  <c r="AI37" i="34"/>
  <c r="BO37" i="34" s="1"/>
  <c r="AG45" i="27"/>
  <c r="AI45" i="27"/>
  <c r="BO45" i="27" s="1"/>
  <c r="AG42" i="48"/>
  <c r="AI42" i="48"/>
  <c r="BO42" i="48" s="1"/>
  <c r="AG48" i="20"/>
  <c r="AI48" i="20"/>
  <c r="BO48" i="20" s="1"/>
  <c r="AG43" i="53"/>
  <c r="AI43" i="53"/>
  <c r="BO43" i="53" s="1"/>
  <c r="AG39" i="47"/>
  <c r="AI39" i="47"/>
  <c r="BO39" i="47" s="1"/>
  <c r="AG36" i="39"/>
  <c r="AI36" i="39"/>
  <c r="BO36" i="39" s="1"/>
  <c r="AG34" i="15"/>
  <c r="AI34" i="15"/>
  <c r="BO34" i="15" s="1"/>
  <c r="AG45" i="46"/>
  <c r="AI45" i="46"/>
  <c r="BO45" i="46" s="1"/>
  <c r="AG43" i="27"/>
  <c r="AI43" i="27"/>
  <c r="BO43" i="27" s="1"/>
  <c r="AG50" i="48"/>
  <c r="AI50" i="48"/>
  <c r="BO50" i="48" s="1"/>
  <c r="AG39" i="26"/>
  <c r="AI39" i="26"/>
  <c r="BO39" i="26" s="1"/>
  <c r="AG47" i="48"/>
  <c r="AI47" i="48"/>
  <c r="BO47" i="48" s="1"/>
  <c r="AG42" i="26"/>
  <c r="AI42" i="26"/>
  <c r="BO42" i="26" s="1"/>
  <c r="AG30" i="10"/>
  <c r="AI30" i="10"/>
  <c r="BO30" i="10" s="1"/>
  <c r="AG40" i="50"/>
  <c r="AI40" i="50"/>
  <c r="BO40" i="50" s="1"/>
  <c r="AG41" i="67"/>
  <c r="AI41" i="67"/>
  <c r="BO41" i="67" s="1"/>
  <c r="AG47" i="43"/>
  <c r="AI47" i="43"/>
  <c r="BO47" i="43" s="1"/>
  <c r="AG29" i="15"/>
  <c r="AI29" i="15"/>
  <c r="BO29" i="15" s="1"/>
  <c r="AG34" i="53"/>
  <c r="AI34" i="53"/>
  <c r="BO34" i="53" s="1"/>
  <c r="AG46" i="44"/>
  <c r="AI46" i="44"/>
  <c r="BO46" i="44" s="1"/>
  <c r="AG43" i="43"/>
  <c r="AI43" i="43"/>
  <c r="BO43" i="43" s="1"/>
  <c r="AG39" i="46"/>
  <c r="AI39" i="46"/>
  <c r="BO39" i="46" s="1"/>
  <c r="AI48" i="15"/>
  <c r="BO48" i="15" s="1"/>
  <c r="AI33" i="24"/>
  <c r="BO33" i="24" s="1"/>
  <c r="AI49" i="22"/>
  <c r="BO49" i="22" s="1"/>
  <c r="AI40" i="14"/>
  <c r="BO40" i="14" s="1"/>
  <c r="AI29" i="49"/>
  <c r="BO29" i="49" s="1"/>
  <c r="AI48" i="66"/>
  <c r="BO48" i="66" s="1"/>
  <c r="AI31" i="14"/>
  <c r="BO31" i="14" s="1"/>
  <c r="AI43" i="45"/>
  <c r="BO43" i="45" s="1"/>
  <c r="AI47" i="69"/>
  <c r="BO47" i="69" s="1"/>
  <c r="AI31" i="68"/>
  <c r="BO31" i="68" s="1"/>
  <c r="AI38" i="67"/>
  <c r="BO38" i="67" s="1"/>
  <c r="AI29" i="7"/>
  <c r="BO29" i="7" s="1"/>
  <c r="AI32" i="12"/>
  <c r="BO32" i="12" s="1"/>
  <c r="AI47" i="15"/>
  <c r="BO47" i="15" s="1"/>
  <c r="AI34" i="25"/>
  <c r="BO34" i="25" s="1"/>
  <c r="AI43" i="34"/>
  <c r="BO43" i="34" s="1"/>
  <c r="AI42" i="9"/>
  <c r="BO42" i="9" s="1"/>
  <c r="AI41" i="8"/>
  <c r="BO41" i="8" s="1"/>
  <c r="AI44" i="52"/>
  <c r="BO44" i="52" s="1"/>
  <c r="AI46" i="6"/>
  <c r="BO46" i="6" s="1"/>
  <c r="AI35" i="54"/>
  <c r="BO35" i="54" s="1"/>
  <c r="AI47" i="66"/>
  <c r="BO47" i="66" s="1"/>
  <c r="AI36" i="40"/>
  <c r="BO36" i="40" s="1"/>
  <c r="AI32" i="8"/>
  <c r="BO32" i="8" s="1"/>
  <c r="AI42" i="35"/>
  <c r="BO42" i="35" s="1"/>
  <c r="AI50" i="47"/>
  <c r="BO50" i="47" s="1"/>
  <c r="AI39" i="14"/>
  <c r="BO39" i="14" s="1"/>
  <c r="AI39" i="67"/>
  <c r="BO39" i="67" s="1"/>
  <c r="AI50" i="7"/>
  <c r="BO50" i="7" s="1"/>
  <c r="AI37" i="43"/>
  <c r="BO37" i="43" s="1"/>
  <c r="AI43" i="40"/>
  <c r="BO43" i="40" s="1"/>
  <c r="AI46" i="49"/>
  <c r="BO46" i="49" s="1"/>
  <c r="AI32" i="9"/>
  <c r="BO32" i="9" s="1"/>
  <c r="AI38" i="13"/>
  <c r="BO38" i="13" s="1"/>
  <c r="AI46" i="27"/>
  <c r="BO46" i="27" s="1"/>
  <c r="AI46" i="22"/>
  <c r="BO46" i="22" s="1"/>
  <c r="AI35" i="25"/>
  <c r="BO35" i="25" s="1"/>
  <c r="AI42" i="8"/>
  <c r="BO42" i="8" s="1"/>
  <c r="AI46" i="12"/>
  <c r="BO46" i="12" s="1"/>
  <c r="AI41" i="51"/>
  <c r="BO41" i="51" s="1"/>
  <c r="AI50" i="20"/>
  <c r="BO50" i="20" s="1"/>
  <c r="AI42" i="68"/>
  <c r="BO42" i="68" s="1"/>
  <c r="AI35" i="7"/>
  <c r="BO35" i="7" s="1"/>
  <c r="AI31" i="26"/>
  <c r="BO31" i="26" s="1"/>
  <c r="AI43" i="24"/>
  <c r="BO43" i="24" s="1"/>
  <c r="AI40" i="9"/>
  <c r="BO40" i="9" s="1"/>
  <c r="AI48" i="19"/>
  <c r="BO48" i="19" s="1"/>
  <c r="AI34" i="44"/>
  <c r="BO34" i="44" s="1"/>
  <c r="AI50" i="52"/>
  <c r="BO50" i="52" s="1"/>
  <c r="AG51" i="23"/>
  <c r="AI33" i="9"/>
  <c r="BO33" i="9" s="1"/>
  <c r="AI47" i="22"/>
  <c r="BO47" i="22" s="1"/>
  <c r="AI37" i="47"/>
  <c r="BO37" i="47" s="1"/>
  <c r="AI38" i="10"/>
  <c r="BO38" i="10" s="1"/>
  <c r="AI44" i="68"/>
  <c r="BO44" i="68" s="1"/>
  <c r="AI50" i="6"/>
  <c r="BO50" i="6" s="1"/>
  <c r="AI29" i="39"/>
  <c r="BO29" i="39" s="1"/>
  <c r="AI41" i="26"/>
  <c r="BO41" i="26" s="1"/>
  <c r="AI48" i="40"/>
  <c r="BO48" i="40" s="1"/>
  <c r="AI47" i="53"/>
  <c r="BO47" i="53" s="1"/>
  <c r="AI33" i="13"/>
  <c r="BO33" i="13" s="1"/>
  <c r="AI49" i="8"/>
  <c r="BO49" i="8" s="1"/>
  <c r="AI33" i="22"/>
  <c r="BO33" i="22" s="1"/>
  <c r="AI39" i="41"/>
  <c r="BO39" i="41" s="1"/>
  <c r="AI46" i="40"/>
  <c r="BO46" i="40" s="1"/>
  <c r="AI41" i="48"/>
  <c r="BO41" i="48" s="1"/>
  <c r="AI33" i="15"/>
  <c r="BO33" i="15" s="1"/>
  <c r="AI46" i="51"/>
  <c r="BO46" i="51" s="1"/>
  <c r="AI40" i="69"/>
  <c r="BO40" i="69" s="1"/>
  <c r="AI47" i="68"/>
  <c r="BO47" i="68" s="1"/>
  <c r="AI40" i="7"/>
  <c r="BO40" i="7" s="1"/>
  <c r="AI44" i="11"/>
  <c r="BO44" i="11" s="1"/>
  <c r="AI31" i="49"/>
  <c r="BO31" i="49" s="1"/>
  <c r="AI46" i="13"/>
  <c r="BO46" i="13" s="1"/>
  <c r="AI34" i="8"/>
  <c r="BO34" i="8" s="1"/>
  <c r="AI39" i="44"/>
  <c r="BO39" i="44" s="1"/>
  <c r="AE28" i="23"/>
  <c r="AI28" i="23" s="1"/>
  <c r="BO28" i="23" s="1"/>
  <c r="AE46" i="23"/>
  <c r="AI46" i="23" s="1"/>
  <c r="BO46" i="23" s="1"/>
  <c r="AE43" i="23"/>
  <c r="AI43" i="23" s="1"/>
  <c r="BO43" i="23" s="1"/>
  <c r="AE34" i="23"/>
  <c r="AI34" i="23" s="1"/>
  <c r="BO34" i="23" s="1"/>
  <c r="AE32" i="23"/>
  <c r="AI32" i="23" s="1"/>
  <c r="BO32" i="23" s="1"/>
  <c r="AE50" i="23"/>
  <c r="AI50" i="23" s="1"/>
  <c r="BO50" i="23" s="1"/>
  <c r="AE41" i="23"/>
  <c r="AI41" i="23" s="1"/>
  <c r="BO41" i="23" s="1"/>
  <c r="AE30" i="23"/>
  <c r="AI30" i="23" s="1"/>
  <c r="BO30" i="23" s="1"/>
  <c r="AE35" i="23"/>
  <c r="AI35" i="23" s="1"/>
  <c r="BO35" i="23" s="1"/>
  <c r="AE29" i="23"/>
  <c r="AI29" i="23" s="1"/>
  <c r="BO29" i="23" s="1"/>
  <c r="AE49" i="23"/>
  <c r="AI49" i="23" s="1"/>
  <c r="BO49" i="23" s="1"/>
  <c r="AE52" i="23"/>
  <c r="AI52" i="23" s="1"/>
  <c r="BO52" i="23" s="1"/>
  <c r="AE27" i="23"/>
  <c r="AI27" i="23" s="1"/>
  <c r="BO27" i="23" s="1"/>
  <c r="AI42" i="11"/>
  <c r="BO42" i="11" s="1"/>
  <c r="AI41" i="35"/>
  <c r="BO41" i="35" s="1"/>
  <c r="AI32" i="16"/>
  <c r="BO32" i="16" s="1"/>
  <c r="AI48" i="35"/>
  <c r="BO48" i="35" s="1"/>
  <c r="AI42" i="10"/>
  <c r="BO42" i="10" s="1"/>
  <c r="AI47" i="37"/>
  <c r="BO47" i="37" s="1"/>
  <c r="AE36" i="23"/>
  <c r="AI36" i="23" s="1"/>
  <c r="BO36" i="23" s="1"/>
  <c r="AE40" i="23"/>
  <c r="AI40" i="23" s="1"/>
  <c r="BO40" i="23" s="1"/>
  <c r="AE45" i="23"/>
  <c r="AI45" i="23" s="1"/>
  <c r="BO45" i="23" s="1"/>
  <c r="AE37" i="23"/>
  <c r="AI37" i="23" s="1"/>
  <c r="BO37" i="23" s="1"/>
  <c r="AE48" i="23"/>
  <c r="AI48" i="23" s="1"/>
  <c r="BO48" i="23" s="1"/>
  <c r="AE33" i="23"/>
  <c r="AI33" i="23" s="1"/>
  <c r="BO33" i="23" s="1"/>
  <c r="AE47" i="23"/>
  <c r="AI47" i="23" s="1"/>
  <c r="BO47" i="23" s="1"/>
  <c r="AE39" i="23"/>
  <c r="AI39" i="23" s="1"/>
  <c r="BO39" i="23" s="1"/>
  <c r="AE31" i="23"/>
  <c r="AI31" i="23" s="1"/>
  <c r="BO31" i="23" s="1"/>
  <c r="AE44" i="23"/>
  <c r="AI44" i="23" s="1"/>
  <c r="BO44" i="23" s="1"/>
  <c r="AE42" i="23"/>
  <c r="AI42" i="23" s="1"/>
  <c r="BO42" i="23" s="1"/>
  <c r="AE38" i="23"/>
  <c r="AI38" i="23" s="1"/>
  <c r="BO38" i="23" s="1"/>
  <c r="AI46" i="7"/>
  <c r="BO46" i="7" s="1"/>
  <c r="AI33" i="53"/>
  <c r="BO33" i="53" s="1"/>
  <c r="AI37" i="45"/>
  <c r="BO37" i="45" s="1"/>
  <c r="AI44" i="12"/>
  <c r="BO44" i="12" s="1"/>
  <c r="AI40" i="11"/>
  <c r="BO40" i="11" s="1"/>
  <c r="AI50" i="27"/>
  <c r="BO50" i="27" s="1"/>
  <c r="AI33" i="68"/>
  <c r="BO33" i="68" s="1"/>
  <c r="BC6" i="23"/>
  <c r="BD6" i="23" s="1"/>
  <c r="AA13" i="23" s="1"/>
  <c r="AC13" i="23" s="1"/>
  <c r="BE28" i="36"/>
  <c r="BE29" i="36" s="1"/>
  <c r="BE30" i="36" s="1"/>
  <c r="BE31" i="36" s="1"/>
  <c r="BE32" i="36" s="1"/>
  <c r="BE33" i="36" s="1"/>
  <c r="BE34" i="36" s="1"/>
  <c r="BE35" i="36" s="1"/>
  <c r="BE36" i="36" s="1"/>
  <c r="BE37" i="36" s="1"/>
  <c r="BE38" i="36" s="1"/>
  <c r="BE39" i="36" s="1"/>
  <c r="BE40" i="36" s="1"/>
  <c r="BE41" i="36" s="1"/>
  <c r="BE42" i="36" s="1"/>
  <c r="BE43" i="36" s="1"/>
  <c r="BE44" i="36" s="1"/>
  <c r="BE45" i="36" s="1"/>
  <c r="BE46" i="36" s="1"/>
  <c r="BE47" i="36" s="1"/>
  <c r="BE48" i="36" s="1"/>
  <c r="BE49" i="36" s="1"/>
  <c r="BE50" i="36" s="1"/>
  <c r="BE51" i="36" s="1"/>
  <c r="BE52" i="36" s="1"/>
  <c r="BE28" i="48"/>
  <c r="BE28" i="45"/>
  <c r="BE30" i="40"/>
  <c r="BE31" i="40" s="1"/>
  <c r="BE32" i="40" s="1"/>
  <c r="BE33" i="40" s="1"/>
  <c r="BE34" i="40" s="1"/>
  <c r="BE35" i="40" s="1"/>
  <c r="BE36" i="40" s="1"/>
  <c r="BE37" i="40" s="1"/>
  <c r="BE38" i="40" s="1"/>
  <c r="BE39" i="40" s="1"/>
  <c r="BE40" i="40" s="1"/>
  <c r="BE41" i="40" s="1"/>
  <c r="BE42" i="40" s="1"/>
  <c r="BE43" i="40" s="1"/>
  <c r="BE44" i="40" s="1"/>
  <c r="BE45" i="40" s="1"/>
  <c r="BE46" i="40" s="1"/>
  <c r="BE47" i="40" s="1"/>
  <c r="BE48" i="40" s="1"/>
  <c r="BE49" i="40" s="1"/>
  <c r="BE50" i="40" s="1"/>
  <c r="BE51" i="40" s="1"/>
  <c r="BE52" i="40" s="1"/>
  <c r="BE29" i="13"/>
  <c r="BE30" i="13" s="1"/>
  <c r="BE31" i="13" s="1"/>
  <c r="BE32" i="13" s="1"/>
  <c r="BE33" i="13" s="1"/>
  <c r="BE34" i="13" s="1"/>
  <c r="BE35" i="13" s="1"/>
  <c r="BE36" i="13" s="1"/>
  <c r="BE37" i="13" s="1"/>
  <c r="BE38" i="13" s="1"/>
  <c r="BE39" i="13" s="1"/>
  <c r="BE40" i="13" s="1"/>
  <c r="BE41" i="13" s="1"/>
  <c r="BE42" i="13" s="1"/>
  <c r="BE43" i="13" s="1"/>
  <c r="BE44" i="13" s="1"/>
  <c r="BE45" i="13" s="1"/>
  <c r="BE46" i="13" s="1"/>
  <c r="BE47" i="13" s="1"/>
  <c r="BE48" i="13" s="1"/>
  <c r="BE49" i="13" s="1"/>
  <c r="BE50" i="13" s="1"/>
  <c r="BE51" i="13" s="1"/>
  <c r="BE52" i="13" s="1"/>
  <c r="BE28" i="46"/>
  <c r="BE29" i="46" s="1"/>
  <c r="BE30" i="46" s="1"/>
  <c r="BE31" i="46" s="1"/>
  <c r="BE32" i="46" s="1"/>
  <c r="BE33" i="46" s="1"/>
  <c r="BE34" i="46" s="1"/>
  <c r="BE35" i="46" s="1"/>
  <c r="BE36" i="46" s="1"/>
  <c r="BE37" i="46" s="1"/>
  <c r="BE38" i="46" s="1"/>
  <c r="BE39" i="46" s="1"/>
  <c r="BE40" i="46" s="1"/>
  <c r="BE41" i="46" s="1"/>
  <c r="BE42" i="46" s="1"/>
  <c r="BE43" i="46" s="1"/>
  <c r="BE44" i="46" s="1"/>
  <c r="BE45" i="46" s="1"/>
  <c r="BE46" i="46" s="1"/>
  <c r="BE47" i="46" s="1"/>
  <c r="BE48" i="46" s="1"/>
  <c r="BE49" i="46" s="1"/>
  <c r="BE50" i="46" s="1"/>
  <c r="BE51" i="46" s="1"/>
  <c r="BE52" i="46" s="1"/>
  <c r="BE28" i="26"/>
  <c r="BE29" i="26" s="1"/>
  <c r="BE30" i="26" s="1"/>
  <c r="BE31" i="26" s="1"/>
  <c r="BE32" i="26" s="1"/>
  <c r="BE33" i="26" s="1"/>
  <c r="BE34" i="26" s="1"/>
  <c r="BE35" i="26" s="1"/>
  <c r="BE36" i="26" s="1"/>
  <c r="BE37" i="26" s="1"/>
  <c r="BE38" i="26" s="1"/>
  <c r="BE39" i="26" s="1"/>
  <c r="BE40" i="26" s="1"/>
  <c r="BE41" i="26" s="1"/>
  <c r="BE42" i="26" s="1"/>
  <c r="BE43" i="26" s="1"/>
  <c r="BE44" i="26" s="1"/>
  <c r="BE45" i="26" s="1"/>
  <c r="BE46" i="26" s="1"/>
  <c r="BE47" i="26" s="1"/>
  <c r="BE48" i="26" s="1"/>
  <c r="BE49" i="26" s="1"/>
  <c r="BE50" i="26" s="1"/>
  <c r="BE51" i="26" s="1"/>
  <c r="BE52" i="26" s="1"/>
  <c r="BE28" i="68"/>
  <c r="BE29" i="68" s="1"/>
  <c r="BE30" i="68" s="1"/>
  <c r="BE31" i="68" s="1"/>
  <c r="BE32" i="68" s="1"/>
  <c r="BE33" i="68" s="1"/>
  <c r="BE34" i="68" s="1"/>
  <c r="BE35" i="68" s="1"/>
  <c r="BE36" i="68" s="1"/>
  <c r="BE37" i="68" s="1"/>
  <c r="BE38" i="68" s="1"/>
  <c r="BE39" i="68" s="1"/>
  <c r="BE40" i="68" s="1"/>
  <c r="BE41" i="68" s="1"/>
  <c r="BE42" i="68" s="1"/>
  <c r="BE43" i="68" s="1"/>
  <c r="BE44" i="68" s="1"/>
  <c r="BE45" i="68" s="1"/>
  <c r="BE46" i="68" s="1"/>
  <c r="BE47" i="68" s="1"/>
  <c r="BE48" i="68" s="1"/>
  <c r="BE49" i="68" s="1"/>
  <c r="BE50" i="68" s="1"/>
  <c r="BE51" i="68" s="1"/>
  <c r="BE52" i="68" s="1"/>
  <c r="BE28" i="53"/>
  <c r="BE29" i="37"/>
  <c r="BE30" i="37" s="1"/>
  <c r="BE31" i="37" s="1"/>
  <c r="BE32" i="37" s="1"/>
  <c r="BE33" i="37" s="1"/>
  <c r="BE34" i="37" s="1"/>
  <c r="BE35" i="37" s="1"/>
  <c r="BE36" i="37" s="1"/>
  <c r="BE37" i="37" s="1"/>
  <c r="BE38" i="37" s="1"/>
  <c r="BE39" i="37" s="1"/>
  <c r="BE40" i="37" s="1"/>
  <c r="BE41" i="37" s="1"/>
  <c r="BE42" i="37" s="1"/>
  <c r="BE43" i="37" s="1"/>
  <c r="BE44" i="37" s="1"/>
  <c r="BE45" i="37" s="1"/>
  <c r="BE46" i="37" s="1"/>
  <c r="BE47" i="37" s="1"/>
  <c r="BE48" i="37" s="1"/>
  <c r="BE49" i="37" s="1"/>
  <c r="BE50" i="37" s="1"/>
  <c r="BE51" i="37" s="1"/>
  <c r="BE52" i="37" s="1"/>
  <c r="BF31" i="41"/>
  <c r="BF32" i="41" s="1"/>
  <c r="BF33" i="41" s="1"/>
  <c r="BF34" i="41" s="1"/>
  <c r="BF35" i="41" s="1"/>
  <c r="BF36" i="41" s="1"/>
  <c r="BF37" i="41" s="1"/>
  <c r="BF38" i="41" s="1"/>
  <c r="BF39" i="41" s="1"/>
  <c r="BF40" i="41" s="1"/>
  <c r="BF41" i="41" s="1"/>
  <c r="BF42" i="41" s="1"/>
  <c r="BF43" i="41" s="1"/>
  <c r="BF44" i="41" s="1"/>
  <c r="BF45" i="41" s="1"/>
  <c r="BF46" i="41" s="1"/>
  <c r="BF47" i="41" s="1"/>
  <c r="BF48" i="41" s="1"/>
  <c r="BF49" i="41" s="1"/>
  <c r="BF50" i="41" s="1"/>
  <c r="BF51" i="41" s="1"/>
  <c r="BF52" i="41" s="1"/>
  <c r="BE29" i="34"/>
  <c r="BF28" i="36"/>
  <c r="BF29" i="36" s="1"/>
  <c r="BF30" i="36" s="1"/>
  <c r="BF31" i="36" s="1"/>
  <c r="BF32" i="36" s="1"/>
  <c r="BF33" i="36" s="1"/>
  <c r="BF34" i="36" s="1"/>
  <c r="BF35" i="36" s="1"/>
  <c r="BF36" i="36" s="1"/>
  <c r="BF37" i="36" s="1"/>
  <c r="BF38" i="36" s="1"/>
  <c r="BF39" i="36" s="1"/>
  <c r="BF40" i="36" s="1"/>
  <c r="BF41" i="36" s="1"/>
  <c r="BF42" i="36" s="1"/>
  <c r="BF43" i="36" s="1"/>
  <c r="BF44" i="36" s="1"/>
  <c r="BF45" i="36" s="1"/>
  <c r="BF46" i="36" s="1"/>
  <c r="BF47" i="36" s="1"/>
  <c r="BF48" i="36" s="1"/>
  <c r="BF49" i="36" s="1"/>
  <c r="BF50" i="36" s="1"/>
  <c r="BF51" i="36" s="1"/>
  <c r="BF52" i="36" s="1"/>
  <c r="BE29" i="17"/>
  <c r="BE30" i="17" s="1"/>
  <c r="BE31" i="17" s="1"/>
  <c r="BE32" i="17" s="1"/>
  <c r="BE33" i="17" s="1"/>
  <c r="BE34" i="17" s="1"/>
  <c r="BE35" i="17" s="1"/>
  <c r="BE36" i="17" s="1"/>
  <c r="BE37" i="17" s="1"/>
  <c r="BE38" i="17" s="1"/>
  <c r="BE39" i="17" s="1"/>
  <c r="BE40" i="17" s="1"/>
  <c r="BE41" i="17" s="1"/>
  <c r="BE42" i="17" s="1"/>
  <c r="BE43" i="17" s="1"/>
  <c r="BE44" i="17" s="1"/>
  <c r="BE45" i="17" s="1"/>
  <c r="BE46" i="17" s="1"/>
  <c r="BE47" i="17" s="1"/>
  <c r="BE48" i="17" s="1"/>
  <c r="BE49" i="17" s="1"/>
  <c r="BE50" i="17" s="1"/>
  <c r="BE51" i="17" s="1"/>
  <c r="BE52" i="17" s="1"/>
  <c r="BF28" i="40"/>
  <c r="BF28" i="15"/>
  <c r="BF28" i="52"/>
  <c r="BF29" i="52" s="1"/>
  <c r="BF30" i="52" s="1"/>
  <c r="BF31" i="52" s="1"/>
  <c r="BF32" i="52" s="1"/>
  <c r="BF33" i="52" s="1"/>
  <c r="BF34" i="52" s="1"/>
  <c r="BF35" i="52" s="1"/>
  <c r="BF36" i="52" s="1"/>
  <c r="BF37" i="52" s="1"/>
  <c r="BF38" i="52" s="1"/>
  <c r="BF39" i="52" s="1"/>
  <c r="BF40" i="52" s="1"/>
  <c r="BF41" i="52" s="1"/>
  <c r="BF42" i="52" s="1"/>
  <c r="BF43" i="52" s="1"/>
  <c r="BF44" i="52" s="1"/>
  <c r="BF45" i="52" s="1"/>
  <c r="BF46" i="52" s="1"/>
  <c r="BF47" i="52" s="1"/>
  <c r="BF48" i="52" s="1"/>
  <c r="BF49" i="52" s="1"/>
  <c r="BF50" i="52" s="1"/>
  <c r="BF51" i="52" s="1"/>
  <c r="BF52" i="52" s="1"/>
  <c r="BF28" i="42"/>
  <c r="BF29" i="42" s="1"/>
  <c r="BF30" i="42" s="1"/>
  <c r="BF31" i="42" s="1"/>
  <c r="BF32" i="42" s="1"/>
  <c r="BF33" i="42" s="1"/>
  <c r="BF34" i="42" s="1"/>
  <c r="BF35" i="42" s="1"/>
  <c r="BF36" i="42" s="1"/>
  <c r="BF37" i="42" s="1"/>
  <c r="BF38" i="42" s="1"/>
  <c r="BF39" i="42" s="1"/>
  <c r="BF40" i="42" s="1"/>
  <c r="BF41" i="42" s="1"/>
  <c r="BF42" i="42" s="1"/>
  <c r="BF43" i="42" s="1"/>
  <c r="BF44" i="42" s="1"/>
  <c r="BF45" i="42" s="1"/>
  <c r="BF46" i="42" s="1"/>
  <c r="BF47" i="42" s="1"/>
  <c r="BF48" i="42" s="1"/>
  <c r="BF49" i="42" s="1"/>
  <c r="BF50" i="42" s="1"/>
  <c r="BF51" i="42" s="1"/>
  <c r="BF52" i="42" s="1"/>
  <c r="BF29" i="40"/>
  <c r="BF30" i="40" s="1"/>
  <c r="BF31" i="40" s="1"/>
  <c r="BF32" i="40" s="1"/>
  <c r="BF33" i="40" s="1"/>
  <c r="BF34" i="40" s="1"/>
  <c r="BF35" i="40" s="1"/>
  <c r="BF36" i="40" s="1"/>
  <c r="BF37" i="40" s="1"/>
  <c r="BF38" i="40" s="1"/>
  <c r="BF39" i="40" s="1"/>
  <c r="BF40" i="40" s="1"/>
  <c r="BF41" i="40" s="1"/>
  <c r="BF42" i="40" s="1"/>
  <c r="BF43" i="40" s="1"/>
  <c r="BF44" i="40" s="1"/>
  <c r="BF45" i="40" s="1"/>
  <c r="BF46" i="40" s="1"/>
  <c r="BF47" i="40" s="1"/>
  <c r="BF48" i="40" s="1"/>
  <c r="BF49" i="40" s="1"/>
  <c r="BF50" i="40" s="1"/>
  <c r="BF51" i="40" s="1"/>
  <c r="BF52" i="40" s="1"/>
  <c r="BF28" i="6"/>
  <c r="BF29" i="6" s="1"/>
  <c r="BF30" i="6" s="1"/>
  <c r="BF31" i="6" s="1"/>
  <c r="BF32" i="6" s="1"/>
  <c r="BF33" i="6" s="1"/>
  <c r="BF34" i="6" s="1"/>
  <c r="BF35" i="6" s="1"/>
  <c r="BF36" i="6" s="1"/>
  <c r="BF37" i="6" s="1"/>
  <c r="BF38" i="6" s="1"/>
  <c r="BF39" i="6" s="1"/>
  <c r="BF40" i="6" s="1"/>
  <c r="BF41" i="6" s="1"/>
  <c r="BF42" i="6" s="1"/>
  <c r="BF43" i="6" s="1"/>
  <c r="BF44" i="6" s="1"/>
  <c r="BF45" i="6" s="1"/>
  <c r="BF46" i="6" s="1"/>
  <c r="BF47" i="6" s="1"/>
  <c r="BF48" i="6" s="1"/>
  <c r="BF49" i="6" s="1"/>
  <c r="BF50" i="6" s="1"/>
  <c r="BF51" i="6" s="1"/>
  <c r="BF52" i="6" s="1"/>
  <c r="BF28" i="20"/>
  <c r="BF29" i="20" s="1"/>
  <c r="BF30" i="20" s="1"/>
  <c r="BF31" i="20" s="1"/>
  <c r="BF32" i="20" s="1"/>
  <c r="BF33" i="20" s="1"/>
  <c r="BF34" i="20" s="1"/>
  <c r="BF35" i="20" s="1"/>
  <c r="BF36" i="20" s="1"/>
  <c r="BF37" i="20" s="1"/>
  <c r="BF38" i="20" s="1"/>
  <c r="BF39" i="20" s="1"/>
  <c r="BF40" i="20" s="1"/>
  <c r="BF41" i="20" s="1"/>
  <c r="BF42" i="20" s="1"/>
  <c r="BF43" i="20" s="1"/>
  <c r="BF44" i="20" s="1"/>
  <c r="BF45" i="20" s="1"/>
  <c r="BF46" i="20" s="1"/>
  <c r="BF47" i="20" s="1"/>
  <c r="BF48" i="20" s="1"/>
  <c r="BF49" i="20" s="1"/>
  <c r="BF50" i="20" s="1"/>
  <c r="BF51" i="20" s="1"/>
  <c r="BF52" i="20" s="1"/>
  <c r="BF28" i="21"/>
  <c r="BF29" i="21" s="1"/>
  <c r="BF30" i="21" s="1"/>
  <c r="BF31" i="21" s="1"/>
  <c r="BF32" i="21" s="1"/>
  <c r="BF33" i="21" s="1"/>
  <c r="BF34" i="21" s="1"/>
  <c r="BF35" i="21" s="1"/>
  <c r="BF36" i="21" s="1"/>
  <c r="BF37" i="21" s="1"/>
  <c r="BF38" i="21" s="1"/>
  <c r="BF39" i="21" s="1"/>
  <c r="BF40" i="21" s="1"/>
  <c r="BF41" i="21" s="1"/>
  <c r="BF42" i="21" s="1"/>
  <c r="BF43" i="21" s="1"/>
  <c r="BF44" i="21" s="1"/>
  <c r="BF45" i="21" s="1"/>
  <c r="BF46" i="21" s="1"/>
  <c r="BF47" i="21" s="1"/>
  <c r="BF48" i="21" s="1"/>
  <c r="BF49" i="21" s="1"/>
  <c r="BF50" i="21" s="1"/>
  <c r="BF51" i="21" s="1"/>
  <c r="BF52" i="21" s="1"/>
  <c r="BF28" i="50"/>
  <c r="BF28" i="67"/>
  <c r="BF29" i="67" s="1"/>
  <c r="BF30" i="67" s="1"/>
  <c r="BF31" i="67" s="1"/>
  <c r="BF32" i="67" s="1"/>
  <c r="BF33" i="67" s="1"/>
  <c r="BF34" i="67" s="1"/>
  <c r="BF35" i="67" s="1"/>
  <c r="BF36" i="67" s="1"/>
  <c r="BF37" i="67" s="1"/>
  <c r="BF38" i="67" s="1"/>
  <c r="BF39" i="67" s="1"/>
  <c r="BF40" i="67" s="1"/>
  <c r="BF28" i="45"/>
  <c r="BF29" i="45" s="1"/>
  <c r="BF30" i="45" s="1"/>
  <c r="BF31" i="45" s="1"/>
  <c r="BF32" i="45" s="1"/>
  <c r="BF33" i="45" s="1"/>
  <c r="BF34" i="45" s="1"/>
  <c r="BF35" i="45" s="1"/>
  <c r="BF36" i="45" s="1"/>
  <c r="BF37" i="45" s="1"/>
  <c r="BF38" i="45" s="1"/>
  <c r="BF39" i="45" s="1"/>
  <c r="BF40" i="45" s="1"/>
  <c r="BF41" i="45" s="1"/>
  <c r="BF42" i="45" s="1"/>
  <c r="BF43" i="45" s="1"/>
  <c r="BF44" i="45" s="1"/>
  <c r="BF45" i="45" s="1"/>
  <c r="BF46" i="45" s="1"/>
  <c r="BF47" i="45" s="1"/>
  <c r="BF48" i="45" s="1"/>
  <c r="BF49" i="45" s="1"/>
  <c r="BF50" i="45" s="1"/>
  <c r="BF51" i="45" s="1"/>
  <c r="BF52" i="45" s="1"/>
  <c r="BF28" i="51"/>
  <c r="BF29" i="51" s="1"/>
  <c r="BF30" i="51" s="1"/>
  <c r="BF31" i="51" s="1"/>
  <c r="BF32" i="51" s="1"/>
  <c r="BF33" i="51" s="1"/>
  <c r="BF34" i="51" s="1"/>
  <c r="BF35" i="51" s="1"/>
  <c r="BF36" i="51" s="1"/>
  <c r="BF37" i="51" s="1"/>
  <c r="BF38" i="51" s="1"/>
  <c r="BF39" i="51" s="1"/>
  <c r="BF40" i="51" s="1"/>
  <c r="BF41" i="51" s="1"/>
  <c r="BF42" i="51" s="1"/>
  <c r="BF43" i="51" s="1"/>
  <c r="BF44" i="51" s="1"/>
  <c r="BF45" i="51" s="1"/>
  <c r="BF46" i="51" s="1"/>
  <c r="BF47" i="51" s="1"/>
  <c r="BF48" i="51" s="1"/>
  <c r="BF49" i="51" s="1"/>
  <c r="BF50" i="51" s="1"/>
  <c r="BF51" i="51" s="1"/>
  <c r="BF52" i="51" s="1"/>
  <c r="BF28" i="68"/>
  <c r="BF29" i="68" s="1"/>
  <c r="BF30" i="68" s="1"/>
  <c r="BF31" i="68" s="1"/>
  <c r="BF32" i="68" s="1"/>
  <c r="BF33" i="68" s="1"/>
  <c r="BF34" i="68" s="1"/>
  <c r="BF35" i="68" s="1"/>
  <c r="BF36" i="68" s="1"/>
  <c r="BF37" i="68" s="1"/>
  <c r="BF38" i="68" s="1"/>
  <c r="BF39" i="68" s="1"/>
  <c r="BF40" i="68" s="1"/>
  <c r="BF41" i="68" s="1"/>
  <c r="BF42" i="68" s="1"/>
  <c r="BF43" i="68" s="1"/>
  <c r="BF44" i="68" s="1"/>
  <c r="BF45" i="68" s="1"/>
  <c r="BF46" i="68" s="1"/>
  <c r="BF47" i="68" s="1"/>
  <c r="BF48" i="68" s="1"/>
  <c r="BF49" i="68" s="1"/>
  <c r="BF50" i="68" s="1"/>
  <c r="BF51" i="68" s="1"/>
  <c r="BF52" i="68" s="1"/>
  <c r="BF29" i="49"/>
  <c r="BF30" i="49" s="1"/>
  <c r="BF31" i="49" s="1"/>
  <c r="BF32" i="49" s="1"/>
  <c r="BF33" i="49" s="1"/>
  <c r="BF34" i="49" s="1"/>
  <c r="BF35" i="49" s="1"/>
  <c r="BF36" i="49" s="1"/>
  <c r="BF37" i="49" s="1"/>
  <c r="BF38" i="49" s="1"/>
  <c r="BF39" i="49" s="1"/>
  <c r="BF40" i="49" s="1"/>
  <c r="BF41" i="49" s="1"/>
  <c r="BF42" i="49" s="1"/>
  <c r="BF43" i="49" s="1"/>
  <c r="BF44" i="49" s="1"/>
  <c r="BF45" i="49" s="1"/>
  <c r="BF46" i="49" s="1"/>
  <c r="BF47" i="49" s="1"/>
  <c r="BF48" i="49" s="1"/>
  <c r="BF49" i="49" s="1"/>
  <c r="BF50" i="49" s="1"/>
  <c r="BF51" i="49" s="1"/>
  <c r="BF52" i="49" s="1"/>
  <c r="BE28" i="51"/>
  <c r="BE29" i="51" s="1"/>
  <c r="BE30" i="51" s="1"/>
  <c r="BE31" i="51" s="1"/>
  <c r="BE32" i="51" s="1"/>
  <c r="BE33" i="51" s="1"/>
  <c r="BE34" i="51" s="1"/>
  <c r="BE35" i="51" s="1"/>
  <c r="BE36" i="51" s="1"/>
  <c r="BE37" i="51" s="1"/>
  <c r="BE38" i="51" s="1"/>
  <c r="BE39" i="51" s="1"/>
  <c r="BE40" i="51" s="1"/>
  <c r="BE41" i="51" s="1"/>
  <c r="BE42" i="51" s="1"/>
  <c r="BE43" i="51" s="1"/>
  <c r="BE44" i="51" s="1"/>
  <c r="BE45" i="51" s="1"/>
  <c r="BE46" i="51" s="1"/>
  <c r="BE47" i="51" s="1"/>
  <c r="BE48" i="51" s="1"/>
  <c r="BE49" i="51" s="1"/>
  <c r="BE50" i="51" s="1"/>
  <c r="BE51" i="51" s="1"/>
  <c r="BE52" i="51" s="1"/>
  <c r="BF28" i="44"/>
  <c r="BF29" i="44" s="1"/>
  <c r="BF30" i="44" s="1"/>
  <c r="BF31" i="44" s="1"/>
  <c r="BF32" i="44" s="1"/>
  <c r="BF33" i="44" s="1"/>
  <c r="BF34" i="44" s="1"/>
  <c r="BF35" i="44" s="1"/>
  <c r="BF36" i="44" s="1"/>
  <c r="BF37" i="44" s="1"/>
  <c r="BF38" i="44" s="1"/>
  <c r="BF39" i="44" s="1"/>
  <c r="BF40" i="44" s="1"/>
  <c r="BF41" i="44" s="1"/>
  <c r="BF42" i="44" s="1"/>
  <c r="BF43" i="44" s="1"/>
  <c r="BF44" i="44" s="1"/>
  <c r="BF45" i="44" s="1"/>
  <c r="BF46" i="44" s="1"/>
  <c r="BF47" i="44" s="1"/>
  <c r="BF48" i="44" s="1"/>
  <c r="BF49" i="44" s="1"/>
  <c r="BF50" i="44" s="1"/>
  <c r="BF51" i="44" s="1"/>
  <c r="BF52" i="44" s="1"/>
  <c r="BE29" i="47"/>
  <c r="BE30" i="47" s="1"/>
  <c r="BE31" i="47" s="1"/>
  <c r="BE32" i="47" s="1"/>
  <c r="BF28" i="53"/>
  <c r="BF29" i="53" s="1"/>
  <c r="BF30" i="53" s="1"/>
  <c r="BF31" i="53" s="1"/>
  <c r="BF32" i="53" s="1"/>
  <c r="BF33" i="53" s="1"/>
  <c r="BF34" i="53" s="1"/>
  <c r="BF35" i="53" s="1"/>
  <c r="BF36" i="53" s="1"/>
  <c r="BF37" i="53" s="1"/>
  <c r="BF38" i="53" s="1"/>
  <c r="BF39" i="53" s="1"/>
  <c r="BE28" i="42"/>
  <c r="BE29" i="42" s="1"/>
  <c r="BE28" i="43"/>
  <c r="BE29" i="43" s="1"/>
  <c r="BE30" i="43" s="1"/>
  <c r="BE28" i="44"/>
  <c r="BE29" i="44" s="1"/>
  <c r="BE30" i="44" s="1"/>
  <c r="BE31" i="44" s="1"/>
  <c r="BE32" i="44" s="1"/>
  <c r="BE33" i="44" s="1"/>
  <c r="BE34" i="44" s="1"/>
  <c r="BE35" i="44" s="1"/>
  <c r="BE36" i="44" s="1"/>
  <c r="BE37" i="44" s="1"/>
  <c r="BE38" i="44" s="1"/>
  <c r="BE39" i="44" s="1"/>
  <c r="BE40" i="44" s="1"/>
  <c r="BE41" i="44" s="1"/>
  <c r="BE42" i="44" s="1"/>
  <c r="BE43" i="44" s="1"/>
  <c r="BE44" i="44" s="1"/>
  <c r="BE45" i="44" s="1"/>
  <c r="BE46" i="44" s="1"/>
  <c r="BE47" i="44" s="1"/>
  <c r="BE48" i="44" s="1"/>
  <c r="BE49" i="44" s="1"/>
  <c r="BE50" i="44" s="1"/>
  <c r="BE51" i="44" s="1"/>
  <c r="BE52" i="44" s="1"/>
  <c r="BE28" i="66"/>
  <c r="BE29" i="66" s="1"/>
  <c r="BE30" i="66" s="1"/>
  <c r="BE31" i="66" s="1"/>
  <c r="BE32" i="66" s="1"/>
  <c r="BE33" i="66" s="1"/>
  <c r="BE34" i="66" s="1"/>
  <c r="BE35" i="66" s="1"/>
  <c r="BE36" i="66" s="1"/>
  <c r="BE37" i="66" s="1"/>
  <c r="BE38" i="66" s="1"/>
  <c r="BE39" i="66" s="1"/>
  <c r="BE40" i="66" s="1"/>
  <c r="BE41" i="66" s="1"/>
  <c r="BE42" i="66" s="1"/>
  <c r="BE43" i="66" s="1"/>
  <c r="BE44" i="66" s="1"/>
  <c r="BE45" i="66" s="1"/>
  <c r="BE46" i="66" s="1"/>
  <c r="BE47" i="66" s="1"/>
  <c r="BE48" i="66" s="1"/>
  <c r="BE49" i="66" s="1"/>
  <c r="BE50" i="66" s="1"/>
  <c r="BE51" i="66" s="1"/>
  <c r="BE52" i="66" s="1"/>
  <c r="BE28" i="54"/>
  <c r="BE29" i="54" s="1"/>
  <c r="BE30" i="54" s="1"/>
  <c r="BE31" i="54" s="1"/>
  <c r="BE32" i="54" s="1"/>
  <c r="BE33" i="54" s="1"/>
  <c r="BE34" i="54" s="1"/>
  <c r="BE35" i="54" s="1"/>
  <c r="BE36" i="54" s="1"/>
  <c r="BE37" i="54" s="1"/>
  <c r="BE38" i="54" s="1"/>
  <c r="BE39" i="54" s="1"/>
  <c r="BE40" i="54" s="1"/>
  <c r="BE41" i="54" s="1"/>
  <c r="BE42" i="54" s="1"/>
  <c r="BE43" i="54" s="1"/>
  <c r="BE44" i="54" s="1"/>
  <c r="BE45" i="54" s="1"/>
  <c r="BE46" i="54" s="1"/>
  <c r="BE47" i="54" s="1"/>
  <c r="BE48" i="54" s="1"/>
  <c r="BE49" i="54" s="1"/>
  <c r="BE50" i="54" s="1"/>
  <c r="BE51" i="54" s="1"/>
  <c r="BE52" i="54" s="1"/>
  <c r="BF28" i="48"/>
  <c r="BF29" i="48" s="1"/>
  <c r="BF30" i="48" s="1"/>
  <c r="BF31" i="48" s="1"/>
  <c r="BF32" i="48" s="1"/>
  <c r="BF33" i="48" s="1"/>
  <c r="BF34" i="48" s="1"/>
  <c r="BF35" i="48" s="1"/>
  <c r="BF36" i="48" s="1"/>
  <c r="BF37" i="48" s="1"/>
  <c r="BF38" i="48" s="1"/>
  <c r="BF39" i="48" s="1"/>
  <c r="BF40" i="48" s="1"/>
  <c r="BF41" i="48" s="1"/>
  <c r="BF42" i="48" s="1"/>
  <c r="BF43" i="48" s="1"/>
  <c r="BF44" i="48" s="1"/>
  <c r="BF45" i="48" s="1"/>
  <c r="BF46" i="48" s="1"/>
  <c r="BF47" i="48" s="1"/>
  <c r="BF48" i="48" s="1"/>
  <c r="BF49" i="48" s="1"/>
  <c r="BF50" i="48" s="1"/>
  <c r="BF51" i="48" s="1"/>
  <c r="BF52" i="48" s="1"/>
  <c r="BF28" i="66"/>
  <c r="BF29" i="66" s="1"/>
  <c r="BF30" i="66" s="1"/>
  <c r="BF31" i="66" s="1"/>
  <c r="BF32" i="66" s="1"/>
  <c r="BF33" i="66" s="1"/>
  <c r="BF34" i="66" s="1"/>
  <c r="BF35" i="66" s="1"/>
  <c r="BF36" i="66" s="1"/>
  <c r="BF37" i="66" s="1"/>
  <c r="BF38" i="66" s="1"/>
  <c r="BF39" i="66" s="1"/>
  <c r="BF40" i="66" s="1"/>
  <c r="BF41" i="66" s="1"/>
  <c r="BF42" i="66" s="1"/>
  <c r="BF43" i="66" s="1"/>
  <c r="BF44" i="66" s="1"/>
  <c r="BF45" i="66" s="1"/>
  <c r="BF46" i="66" s="1"/>
  <c r="BF47" i="66" s="1"/>
  <c r="BF48" i="66" s="1"/>
  <c r="BF49" i="66" s="1"/>
  <c r="BF50" i="66" s="1"/>
  <c r="BF51" i="66" s="1"/>
  <c r="BF52" i="66" s="1"/>
  <c r="BE28" i="69"/>
  <c r="BE29" i="69" s="1"/>
  <c r="BE30" i="69" s="1"/>
  <c r="BE31" i="69" s="1"/>
  <c r="BE32" i="69" s="1"/>
  <c r="BE33" i="69" s="1"/>
  <c r="BE34" i="69" s="1"/>
  <c r="BE35" i="69" s="1"/>
  <c r="BE36" i="69" s="1"/>
  <c r="BE37" i="69" s="1"/>
  <c r="BE38" i="69" s="1"/>
  <c r="BE39" i="69" s="1"/>
  <c r="BE40" i="69" s="1"/>
  <c r="BE41" i="69" s="1"/>
  <c r="BE42" i="69" s="1"/>
  <c r="BE43" i="69" s="1"/>
  <c r="BE44" i="69" s="1"/>
  <c r="BE45" i="69" s="1"/>
  <c r="BE46" i="69" s="1"/>
  <c r="BE47" i="69" s="1"/>
  <c r="BE48" i="69" s="1"/>
  <c r="BE49" i="69" s="1"/>
  <c r="BE50" i="69" s="1"/>
  <c r="BE51" i="69" s="1"/>
  <c r="BE52" i="69" s="1"/>
  <c r="BE28" i="39"/>
  <c r="BE29" i="39" s="1"/>
  <c r="BE30" i="39" s="1"/>
  <c r="BE31" i="39" s="1"/>
  <c r="BE32" i="39" s="1"/>
  <c r="BE33" i="39" s="1"/>
  <c r="BE34" i="39" s="1"/>
  <c r="BE35" i="39" s="1"/>
  <c r="BE36" i="39" s="1"/>
  <c r="BE37" i="39" s="1"/>
  <c r="BE38" i="39" s="1"/>
  <c r="BE39" i="39" s="1"/>
  <c r="BE40" i="39" s="1"/>
  <c r="BE41" i="39" s="1"/>
  <c r="BE42" i="39" s="1"/>
  <c r="BE43" i="39" s="1"/>
  <c r="BE44" i="39" s="1"/>
  <c r="BE45" i="39" s="1"/>
  <c r="BE46" i="39" s="1"/>
  <c r="BE47" i="39" s="1"/>
  <c r="BE48" i="39" s="1"/>
  <c r="BE49" i="39" s="1"/>
  <c r="BE50" i="39" s="1"/>
  <c r="BE51" i="39" s="1"/>
  <c r="BE52" i="39" s="1"/>
  <c r="BF28" i="10"/>
  <c r="BF29" i="22"/>
  <c r="BF30" i="22" s="1"/>
  <c r="BF31" i="22" s="1"/>
  <c r="BF32" i="22" s="1"/>
  <c r="BF33" i="22" s="1"/>
  <c r="BF34" i="22" s="1"/>
  <c r="BF35" i="22" s="1"/>
  <c r="BF36" i="22" s="1"/>
  <c r="BF37" i="22" s="1"/>
  <c r="BF38" i="22" s="1"/>
  <c r="BF39" i="22" s="1"/>
  <c r="BF40" i="22" s="1"/>
  <c r="BF41" i="22" s="1"/>
  <c r="BF42" i="22" s="1"/>
  <c r="BF43" i="22" s="1"/>
  <c r="BF44" i="22" s="1"/>
  <c r="BF45" i="22" s="1"/>
  <c r="BF46" i="22" s="1"/>
  <c r="BF47" i="22" s="1"/>
  <c r="BF48" i="22" s="1"/>
  <c r="BF49" i="22" s="1"/>
  <c r="BF50" i="22" s="1"/>
  <c r="BF51" i="22" s="1"/>
  <c r="BF52" i="22" s="1"/>
  <c r="BE28" i="14"/>
  <c r="BE29" i="14" s="1"/>
  <c r="BE30" i="14" s="1"/>
  <c r="BE31" i="14" s="1"/>
  <c r="BE32" i="14" s="1"/>
  <c r="BE33" i="14" s="1"/>
  <c r="BE34" i="14" s="1"/>
  <c r="BE35" i="14" s="1"/>
  <c r="BE36" i="14" s="1"/>
  <c r="BE37" i="14" s="1"/>
  <c r="BE38" i="14" s="1"/>
  <c r="BE39" i="14" s="1"/>
  <c r="BE40" i="14" s="1"/>
  <c r="BE41" i="14" s="1"/>
  <c r="BE42" i="14" s="1"/>
  <c r="BE43" i="14" s="1"/>
  <c r="BE44" i="14" s="1"/>
  <c r="BE45" i="14" s="1"/>
  <c r="BE46" i="14" s="1"/>
  <c r="BE47" i="14" s="1"/>
  <c r="BE48" i="14" s="1"/>
  <c r="BE49" i="14" s="1"/>
  <c r="BE50" i="14" s="1"/>
  <c r="BE51" i="14" s="1"/>
  <c r="BE52" i="14" s="1"/>
  <c r="BE28" i="9"/>
  <c r="BM51" i="7"/>
  <c r="BR51" i="7"/>
  <c r="BS43" i="38"/>
  <c r="BL43" i="38"/>
  <c r="BL30" i="69"/>
  <c r="BS30" i="69"/>
  <c r="BS45" i="35"/>
  <c r="BL45" i="35"/>
  <c r="BL44" i="44"/>
  <c r="BS44" i="44"/>
  <c r="BL37" i="16"/>
  <c r="BS37" i="16"/>
  <c r="BL28" i="27"/>
  <c r="BS28" i="27"/>
  <c r="BS39" i="45"/>
  <c r="BL39" i="45"/>
  <c r="BS31" i="51"/>
  <c r="BL31" i="51"/>
  <c r="BS47" i="19"/>
  <c r="BL47" i="19"/>
  <c r="BL50" i="14"/>
  <c r="BS50" i="14"/>
  <c r="BL31" i="68"/>
  <c r="BS31" i="68"/>
  <c r="BS30" i="47"/>
  <c r="BL30" i="47"/>
  <c r="BL38" i="14"/>
  <c r="BS38" i="14"/>
  <c r="BL37" i="68"/>
  <c r="BS37" i="68"/>
  <c r="BL30" i="10"/>
  <c r="BS30" i="10"/>
  <c r="BS37" i="48"/>
  <c r="BL37" i="48"/>
  <c r="BL28" i="15"/>
  <c r="BS28" i="15"/>
  <c r="BS37" i="22"/>
  <c r="BL37" i="22"/>
  <c r="BL41" i="17"/>
  <c r="BS41" i="17"/>
  <c r="BL38" i="10"/>
  <c r="BS38" i="10"/>
  <c r="BS46" i="51"/>
  <c r="BL46" i="51"/>
  <c r="BS41" i="26"/>
  <c r="BL41" i="26"/>
  <c r="BL42" i="25"/>
  <c r="BS42" i="25"/>
  <c r="BS29" i="67"/>
  <c r="BL29" i="67"/>
  <c r="BS28" i="35"/>
  <c r="BL28" i="35"/>
  <c r="BS32" i="40"/>
  <c r="BL32" i="40"/>
  <c r="BL48" i="6"/>
  <c r="BS48" i="6"/>
  <c r="BS36" i="43"/>
  <c r="BL36" i="43"/>
  <c r="BS46" i="35"/>
  <c r="BL46" i="35"/>
  <c r="BL48" i="50"/>
  <c r="BS48" i="50"/>
  <c r="BS50" i="22"/>
  <c r="BL50" i="22"/>
  <c r="BE28" i="24"/>
  <c r="BE29" i="24" s="1"/>
  <c r="BE30" i="24" s="1"/>
  <c r="BE31" i="24" s="1"/>
  <c r="BE32" i="24" s="1"/>
  <c r="BE33" i="24" s="1"/>
  <c r="BE34" i="24" s="1"/>
  <c r="BE35" i="24" s="1"/>
  <c r="BE36" i="24" s="1"/>
  <c r="BE37" i="24" s="1"/>
  <c r="BE38" i="24" s="1"/>
  <c r="BE39" i="24" s="1"/>
  <c r="BE40" i="24" s="1"/>
  <c r="BE41" i="24" s="1"/>
  <c r="BE42" i="24" s="1"/>
  <c r="BE43" i="24" s="1"/>
  <c r="BE44" i="24" s="1"/>
  <c r="BE45" i="24" s="1"/>
  <c r="BE46" i="24" s="1"/>
  <c r="BE47" i="24" s="1"/>
  <c r="BE48" i="24" s="1"/>
  <c r="BE49" i="24" s="1"/>
  <c r="BE50" i="24" s="1"/>
  <c r="BE51" i="24" s="1"/>
  <c r="BE52" i="24" s="1"/>
  <c r="BL43" i="44"/>
  <c r="BS43" i="44"/>
  <c r="BS38" i="13"/>
  <c r="BL38" i="13"/>
  <c r="BL37" i="25"/>
  <c r="BS37" i="25"/>
  <c r="BL49" i="39"/>
  <c r="BS49" i="39"/>
  <c r="BS42" i="45"/>
  <c r="BL42" i="45"/>
  <c r="BS45" i="67"/>
  <c r="BL45" i="67"/>
  <c r="BL49" i="27"/>
  <c r="BS49" i="27"/>
  <c r="BL35" i="10"/>
  <c r="BS35" i="10"/>
  <c r="BS47" i="51"/>
  <c r="BL47" i="51"/>
  <c r="BL42" i="20"/>
  <c r="BS42" i="20"/>
  <c r="BL49" i="44"/>
  <c r="BS49" i="44"/>
  <c r="BL43" i="19"/>
  <c r="BS43" i="19"/>
  <c r="BS47" i="35"/>
  <c r="BL47" i="35"/>
  <c r="BS46" i="40"/>
  <c r="BL46" i="40"/>
  <c r="BS43" i="42"/>
  <c r="BL43" i="42"/>
  <c r="BL28" i="69"/>
  <c r="BS28" i="69"/>
  <c r="BS32" i="34"/>
  <c r="BL32" i="34"/>
  <c r="BK27" i="50"/>
  <c r="BD27" i="50"/>
  <c r="BD28" i="50" s="1"/>
  <c r="BD29" i="50" s="1"/>
  <c r="BD30" i="50" s="1"/>
  <c r="BD31" i="50" s="1"/>
  <c r="BD32" i="50" s="1"/>
  <c r="BD33" i="50" s="1"/>
  <c r="BD34" i="50" s="1"/>
  <c r="BD35" i="50" s="1"/>
  <c r="BD36" i="50" s="1"/>
  <c r="BD37" i="50" s="1"/>
  <c r="BD38" i="50" s="1"/>
  <c r="BD39" i="50" s="1"/>
  <c r="BD40" i="50" s="1"/>
  <c r="BD41" i="50" s="1"/>
  <c r="BD42" i="50" s="1"/>
  <c r="BD43" i="50" s="1"/>
  <c r="BD44" i="50" s="1"/>
  <c r="BD45" i="50" s="1"/>
  <c r="BD46" i="50" s="1"/>
  <c r="BD47" i="50" s="1"/>
  <c r="BD48" i="50" s="1"/>
  <c r="BD49" i="50" s="1"/>
  <c r="BD50" i="50" s="1"/>
  <c r="BD51" i="50" s="1"/>
  <c r="BD52" i="50" s="1"/>
  <c r="BL48" i="19"/>
  <c r="BS48" i="19"/>
  <c r="BS29" i="52"/>
  <c r="BL29" i="52"/>
  <c r="BL32" i="69"/>
  <c r="BS32" i="69"/>
  <c r="BE29" i="53"/>
  <c r="BE30" i="53" s="1"/>
  <c r="BE31" i="53" s="1"/>
  <c r="BE32" i="53" s="1"/>
  <c r="BE33" i="53" s="1"/>
  <c r="BE34" i="53" s="1"/>
  <c r="BE35" i="53" s="1"/>
  <c r="BE36" i="53" s="1"/>
  <c r="BE37" i="53" s="1"/>
  <c r="BE38" i="53" s="1"/>
  <c r="BE39" i="53" s="1"/>
  <c r="BE40" i="53" s="1"/>
  <c r="BE41" i="53" s="1"/>
  <c r="BE42" i="53" s="1"/>
  <c r="BE43" i="53" s="1"/>
  <c r="BE44" i="53" s="1"/>
  <c r="BE45" i="53" s="1"/>
  <c r="BE46" i="53" s="1"/>
  <c r="BE47" i="53" s="1"/>
  <c r="BE48" i="53" s="1"/>
  <c r="BE49" i="53" s="1"/>
  <c r="BE50" i="53" s="1"/>
  <c r="BE51" i="53" s="1"/>
  <c r="BE52" i="53" s="1"/>
  <c r="BS41" i="22"/>
  <c r="BL41" i="22"/>
  <c r="BL46" i="17"/>
  <c r="BS46" i="17"/>
  <c r="BS40" i="34"/>
  <c r="BL40" i="34"/>
  <c r="BL32" i="16"/>
  <c r="BS32" i="16"/>
  <c r="BL31" i="10"/>
  <c r="BS31" i="10"/>
  <c r="BS49" i="47"/>
  <c r="BL49" i="47"/>
  <c r="BL42" i="54"/>
  <c r="BS42" i="54"/>
  <c r="BS49" i="26"/>
  <c r="BL49" i="26"/>
  <c r="BL46" i="46"/>
  <c r="BS46" i="46"/>
  <c r="BL38" i="20"/>
  <c r="BS38" i="20"/>
  <c r="BS48" i="52"/>
  <c r="BL48" i="52"/>
  <c r="BL48" i="25"/>
  <c r="BS48" i="25"/>
  <c r="BL41" i="39"/>
  <c r="BS41" i="39"/>
  <c r="BL43" i="14"/>
  <c r="BS43" i="14"/>
  <c r="BK27" i="20"/>
  <c r="BD27" i="20"/>
  <c r="BD28" i="20" s="1"/>
  <c r="BD29" i="20" s="1"/>
  <c r="BD30" i="20" s="1"/>
  <c r="BD31" i="20" s="1"/>
  <c r="BD32" i="20" s="1"/>
  <c r="BD33" i="20" s="1"/>
  <c r="BD34" i="20" s="1"/>
  <c r="BD35" i="20" s="1"/>
  <c r="BD36" i="20" s="1"/>
  <c r="BD37" i="20" s="1"/>
  <c r="BD38" i="20" s="1"/>
  <c r="BD39" i="20" s="1"/>
  <c r="BD40" i="20" s="1"/>
  <c r="BD41" i="20" s="1"/>
  <c r="BD42" i="20" s="1"/>
  <c r="BD43" i="20" s="1"/>
  <c r="BD44" i="20" s="1"/>
  <c r="BD45" i="20" s="1"/>
  <c r="BD46" i="20" s="1"/>
  <c r="BD47" i="20" s="1"/>
  <c r="BD48" i="20" s="1"/>
  <c r="BD49" i="20" s="1"/>
  <c r="BD50" i="20" s="1"/>
  <c r="BD51" i="20" s="1"/>
  <c r="BD52" i="20" s="1"/>
  <c r="BS46" i="67"/>
  <c r="BL46" i="67"/>
  <c r="BL33" i="54"/>
  <c r="BS33" i="54"/>
  <c r="BS45" i="47"/>
  <c r="BL45" i="47"/>
  <c r="BL33" i="53"/>
  <c r="BS33" i="53"/>
  <c r="BS35" i="51"/>
  <c r="BL35" i="51"/>
  <c r="BS38" i="42"/>
  <c r="BL38" i="42"/>
  <c r="BL35" i="8"/>
  <c r="BS35" i="8"/>
  <c r="BS35" i="67"/>
  <c r="BL35" i="67"/>
  <c r="BS36" i="13"/>
  <c r="BL36" i="13"/>
  <c r="BL31" i="37"/>
  <c r="BS31" i="37"/>
  <c r="BS37" i="47"/>
  <c r="BL37" i="47"/>
  <c r="BS42" i="51"/>
  <c r="BL42" i="51"/>
  <c r="BL46" i="9"/>
  <c r="BS46" i="9"/>
  <c r="BS43" i="41"/>
  <c r="BL43" i="41"/>
  <c r="BS33" i="22"/>
  <c r="BL33" i="22"/>
  <c r="BL31" i="25"/>
  <c r="BS31" i="25"/>
  <c r="BK27" i="66"/>
  <c r="BD27" i="66"/>
  <c r="BD28" i="66" s="1"/>
  <c r="BD29" i="66" s="1"/>
  <c r="BD30" i="66" s="1"/>
  <c r="BD31" i="66" s="1"/>
  <c r="BD32" i="66" s="1"/>
  <c r="BD33" i="66" s="1"/>
  <c r="BD34" i="66" s="1"/>
  <c r="BD35" i="66" s="1"/>
  <c r="BD36" i="66" s="1"/>
  <c r="BD37" i="66" s="1"/>
  <c r="BD38" i="66" s="1"/>
  <c r="BD39" i="66" s="1"/>
  <c r="BD40" i="66" s="1"/>
  <c r="BD41" i="66" s="1"/>
  <c r="BD42" i="66" s="1"/>
  <c r="BD43" i="66" s="1"/>
  <c r="BD44" i="66" s="1"/>
  <c r="BD45" i="66" s="1"/>
  <c r="BD46" i="66" s="1"/>
  <c r="BD47" i="66" s="1"/>
  <c r="BD48" i="66" s="1"/>
  <c r="BD49" i="66" s="1"/>
  <c r="BD50" i="66" s="1"/>
  <c r="BD51" i="66" s="1"/>
  <c r="BD52" i="66" s="1"/>
  <c r="BS45" i="45"/>
  <c r="BL45" i="45"/>
  <c r="BS28" i="67"/>
  <c r="BL28" i="67"/>
  <c r="BS28" i="49"/>
  <c r="BL28" i="49"/>
  <c r="BS33" i="7"/>
  <c r="BL33" i="7"/>
  <c r="BS48" i="11"/>
  <c r="BL48" i="11"/>
  <c r="BL32" i="39"/>
  <c r="BS32" i="39"/>
  <c r="BS38" i="49"/>
  <c r="BL38" i="49"/>
  <c r="BS34" i="7"/>
  <c r="BL34" i="7"/>
  <c r="BS42" i="26"/>
  <c r="BL42" i="26"/>
  <c r="BS40" i="26"/>
  <c r="BL40" i="26"/>
  <c r="BL33" i="19"/>
  <c r="BS33" i="19"/>
  <c r="BS41" i="67"/>
  <c r="BL41" i="67"/>
  <c r="BS30" i="35"/>
  <c r="BL30" i="35"/>
  <c r="BK27" i="49"/>
  <c r="BD27" i="49"/>
  <c r="BD28" i="49" s="1"/>
  <c r="BD29" i="49" s="1"/>
  <c r="BD30" i="49" s="1"/>
  <c r="BD31" i="49" s="1"/>
  <c r="BD32" i="49" s="1"/>
  <c r="BD33" i="49" s="1"/>
  <c r="BD34" i="49" s="1"/>
  <c r="BD35" i="49" s="1"/>
  <c r="BD36" i="49" s="1"/>
  <c r="BD37" i="49" s="1"/>
  <c r="BD38" i="49" s="1"/>
  <c r="BD39" i="49" s="1"/>
  <c r="BD40" i="49" s="1"/>
  <c r="BD41" i="49" s="1"/>
  <c r="BD42" i="49" s="1"/>
  <c r="BD43" i="49" s="1"/>
  <c r="BD44" i="49" s="1"/>
  <c r="BD45" i="49" s="1"/>
  <c r="BD46" i="49" s="1"/>
  <c r="BD47" i="49" s="1"/>
  <c r="BD48" i="49" s="1"/>
  <c r="BD49" i="49" s="1"/>
  <c r="BD50" i="49" s="1"/>
  <c r="BD51" i="49" s="1"/>
  <c r="BD52" i="49" s="1"/>
  <c r="BL47" i="43"/>
  <c r="BS47" i="43"/>
  <c r="BL45" i="16"/>
  <c r="BS45" i="16"/>
  <c r="BL32" i="8"/>
  <c r="BS32" i="8"/>
  <c r="BL38" i="9"/>
  <c r="BS38" i="9"/>
  <c r="BL35" i="27"/>
  <c r="BS35" i="27"/>
  <c r="BL45" i="25"/>
  <c r="BS45" i="25"/>
  <c r="BL41" i="53"/>
  <c r="BS41" i="53"/>
  <c r="BL42" i="27"/>
  <c r="BS42" i="27"/>
  <c r="BL38" i="54"/>
  <c r="BS38" i="54"/>
  <c r="BL30" i="6"/>
  <c r="BS30" i="6"/>
  <c r="BL38" i="6"/>
  <c r="BS38" i="6"/>
  <c r="BL42" i="50"/>
  <c r="BS42" i="50"/>
  <c r="BS50" i="34"/>
  <c r="BL50" i="34"/>
  <c r="BS39" i="12"/>
  <c r="BL39" i="12"/>
  <c r="BS41" i="11"/>
  <c r="BL41" i="11"/>
  <c r="BL38" i="68"/>
  <c r="BS38" i="68"/>
  <c r="BL47" i="53"/>
  <c r="BS47" i="53"/>
  <c r="BS43" i="49"/>
  <c r="BL43" i="49"/>
  <c r="BF28" i="37"/>
  <c r="BF29" i="37" s="1"/>
  <c r="BF30" i="37" s="1"/>
  <c r="BF31" i="37" s="1"/>
  <c r="BF32" i="37" s="1"/>
  <c r="BF33" i="37" s="1"/>
  <c r="BF34" i="37" s="1"/>
  <c r="BF35" i="37" s="1"/>
  <c r="BF36" i="37" s="1"/>
  <c r="BF37" i="37" s="1"/>
  <c r="BF38" i="37" s="1"/>
  <c r="BF39" i="37" s="1"/>
  <c r="BF40" i="37" s="1"/>
  <c r="BF41" i="37" s="1"/>
  <c r="BF42" i="37" s="1"/>
  <c r="BF43" i="37" s="1"/>
  <c r="BF44" i="37" s="1"/>
  <c r="BF45" i="37" s="1"/>
  <c r="BF46" i="37" s="1"/>
  <c r="BF47" i="37" s="1"/>
  <c r="BF48" i="37" s="1"/>
  <c r="BF49" i="37" s="1"/>
  <c r="BF50" i="37" s="1"/>
  <c r="BF51" i="37" s="1"/>
  <c r="BF52" i="37" s="1"/>
  <c r="BS45" i="52"/>
  <c r="BL45" i="52"/>
  <c r="BS28" i="51"/>
  <c r="BL28" i="51"/>
  <c r="BF28" i="38"/>
  <c r="BF29" i="38" s="1"/>
  <c r="BF30" i="38" s="1"/>
  <c r="BF31" i="38" s="1"/>
  <c r="BF32" i="38" s="1"/>
  <c r="BF33" i="38" s="1"/>
  <c r="BF34" i="38" s="1"/>
  <c r="BF35" i="38" s="1"/>
  <c r="BF36" i="38" s="1"/>
  <c r="BF37" i="38" s="1"/>
  <c r="BF38" i="38" s="1"/>
  <c r="BF39" i="38" s="1"/>
  <c r="BF40" i="38" s="1"/>
  <c r="BF41" i="38" s="1"/>
  <c r="BF42" i="38" s="1"/>
  <c r="BF43" i="38" s="1"/>
  <c r="BF44" i="38" s="1"/>
  <c r="BF45" i="38" s="1"/>
  <c r="BF46" i="38" s="1"/>
  <c r="BF47" i="38" s="1"/>
  <c r="BF48" i="38" s="1"/>
  <c r="BF49" i="38" s="1"/>
  <c r="BF50" i="38" s="1"/>
  <c r="BF51" i="38" s="1"/>
  <c r="BF52" i="38" s="1"/>
  <c r="BS39" i="22"/>
  <c r="BL39" i="22"/>
  <c r="BL34" i="17"/>
  <c r="BS34" i="17"/>
  <c r="BS36" i="24"/>
  <c r="BL36" i="24"/>
  <c r="BL44" i="8"/>
  <c r="BS44" i="8"/>
  <c r="BS38" i="19"/>
  <c r="BL38" i="19"/>
  <c r="BK27" i="16"/>
  <c r="BD27" i="16"/>
  <c r="BD28" i="16" s="1"/>
  <c r="BD29" i="16" s="1"/>
  <c r="BD30" i="16" s="1"/>
  <c r="BD31" i="16" s="1"/>
  <c r="BD32" i="16" s="1"/>
  <c r="BD33" i="16" s="1"/>
  <c r="BD34" i="16" s="1"/>
  <c r="BD35" i="16" s="1"/>
  <c r="BD36" i="16" s="1"/>
  <c r="BD37" i="16" s="1"/>
  <c r="BD38" i="16" s="1"/>
  <c r="BD39" i="16" s="1"/>
  <c r="BD40" i="16" s="1"/>
  <c r="BD41" i="16" s="1"/>
  <c r="BD42" i="16" s="1"/>
  <c r="BD43" i="16" s="1"/>
  <c r="BD44" i="16" s="1"/>
  <c r="BD45" i="16" s="1"/>
  <c r="BD46" i="16" s="1"/>
  <c r="BD47" i="16" s="1"/>
  <c r="BD48" i="16" s="1"/>
  <c r="BD49" i="16" s="1"/>
  <c r="BD50" i="16" s="1"/>
  <c r="BD51" i="16" s="1"/>
  <c r="BD52" i="16" s="1"/>
  <c r="BS50" i="11"/>
  <c r="BL50" i="11"/>
  <c r="BS41" i="35"/>
  <c r="BL41" i="35"/>
  <c r="BL33" i="36"/>
  <c r="BS33" i="36"/>
  <c r="BL34" i="69"/>
  <c r="BS34" i="69"/>
  <c r="BS33" i="67"/>
  <c r="BL33" i="67"/>
  <c r="BL31" i="27"/>
  <c r="BS31" i="27"/>
  <c r="BS34" i="44"/>
  <c r="BL34" i="44"/>
  <c r="BS43" i="11"/>
  <c r="BL43" i="11"/>
  <c r="BL45" i="15"/>
  <c r="BS45" i="15"/>
  <c r="BL49" i="69"/>
  <c r="BS49" i="69"/>
  <c r="BS33" i="43"/>
  <c r="BL33" i="43"/>
  <c r="BL37" i="15"/>
  <c r="BS37" i="15"/>
  <c r="BL32" i="21"/>
  <c r="BS32" i="21"/>
  <c r="BS40" i="51"/>
  <c r="BL40" i="51"/>
  <c r="BL38" i="27"/>
  <c r="BS38" i="27"/>
  <c r="BS30" i="52"/>
  <c r="BL30" i="52"/>
  <c r="BL38" i="69"/>
  <c r="BS38" i="69"/>
  <c r="BS35" i="40"/>
  <c r="BL35" i="40"/>
  <c r="BS31" i="24"/>
  <c r="BL31" i="24"/>
  <c r="BE28" i="6"/>
  <c r="BE29" i="6" s="1"/>
  <c r="BE30" i="6" s="1"/>
  <c r="BE31" i="6" s="1"/>
  <c r="BE32" i="6" s="1"/>
  <c r="BE33" i="6" s="1"/>
  <c r="BE34" i="6" s="1"/>
  <c r="BE35" i="6" s="1"/>
  <c r="BE36" i="6" s="1"/>
  <c r="BE37" i="6" s="1"/>
  <c r="BE38" i="6" s="1"/>
  <c r="BE39" i="6" s="1"/>
  <c r="BE40" i="6" s="1"/>
  <c r="BE41" i="6" s="1"/>
  <c r="BE42" i="6" s="1"/>
  <c r="BE43" i="6" s="1"/>
  <c r="BE44" i="6" s="1"/>
  <c r="BE45" i="6" s="1"/>
  <c r="BE46" i="6" s="1"/>
  <c r="BE47" i="6" s="1"/>
  <c r="BE48" i="6" s="1"/>
  <c r="BE49" i="6" s="1"/>
  <c r="BE50" i="6" s="1"/>
  <c r="BE51" i="6" s="1"/>
  <c r="BE52" i="6" s="1"/>
  <c r="BL43" i="15"/>
  <c r="BS43" i="15"/>
  <c r="BS33" i="47"/>
  <c r="BL33" i="47"/>
  <c r="BE29" i="21"/>
  <c r="BE30" i="21" s="1"/>
  <c r="BE31" i="21" s="1"/>
  <c r="BE32" i="21" s="1"/>
  <c r="BE33" i="21" s="1"/>
  <c r="BE34" i="21" s="1"/>
  <c r="BE35" i="21" s="1"/>
  <c r="BE36" i="21" s="1"/>
  <c r="BE37" i="21" s="1"/>
  <c r="BE38" i="21" s="1"/>
  <c r="BE39" i="21" s="1"/>
  <c r="BE40" i="21" s="1"/>
  <c r="BE41" i="21" s="1"/>
  <c r="BE42" i="21" s="1"/>
  <c r="BE43" i="21" s="1"/>
  <c r="BE44" i="21" s="1"/>
  <c r="BE45" i="21" s="1"/>
  <c r="BE46" i="21" s="1"/>
  <c r="BE47" i="21" s="1"/>
  <c r="BE48" i="21" s="1"/>
  <c r="BE49" i="21" s="1"/>
  <c r="BE50" i="21" s="1"/>
  <c r="BE51" i="21" s="1"/>
  <c r="BE52" i="21" s="1"/>
  <c r="BS35" i="52"/>
  <c r="BL35" i="52"/>
  <c r="BL42" i="69"/>
  <c r="BS42" i="69"/>
  <c r="BE28" i="25"/>
  <c r="BE29" i="25" s="1"/>
  <c r="BE30" i="25" s="1"/>
  <c r="BE31" i="25" s="1"/>
  <c r="BE32" i="25" s="1"/>
  <c r="BE33" i="25" s="1"/>
  <c r="BE34" i="25" s="1"/>
  <c r="BE35" i="25" s="1"/>
  <c r="BE36" i="25" s="1"/>
  <c r="BE37" i="25" s="1"/>
  <c r="BE38" i="25" s="1"/>
  <c r="BE39" i="25" s="1"/>
  <c r="BE40" i="25" s="1"/>
  <c r="BE41" i="25" s="1"/>
  <c r="BE42" i="25" s="1"/>
  <c r="BE43" i="25" s="1"/>
  <c r="BE44" i="25" s="1"/>
  <c r="BE45" i="25" s="1"/>
  <c r="BE46" i="25" s="1"/>
  <c r="BE47" i="25" s="1"/>
  <c r="BE48" i="25" s="1"/>
  <c r="BE49" i="25" s="1"/>
  <c r="BE50" i="25" s="1"/>
  <c r="BE51" i="25" s="1"/>
  <c r="BE52" i="25" s="1"/>
  <c r="BL28" i="10"/>
  <c r="BS28" i="10"/>
  <c r="BE28" i="35"/>
  <c r="BE29" i="35" s="1"/>
  <c r="BE30" i="35" s="1"/>
  <c r="BE31" i="35" s="1"/>
  <c r="BE32" i="35" s="1"/>
  <c r="BE33" i="35" s="1"/>
  <c r="BE34" i="35" s="1"/>
  <c r="BE35" i="35" s="1"/>
  <c r="BE36" i="35" s="1"/>
  <c r="BE37" i="35" s="1"/>
  <c r="BE38" i="35" s="1"/>
  <c r="BE39" i="35" s="1"/>
  <c r="BE40" i="35" s="1"/>
  <c r="BE41" i="35" s="1"/>
  <c r="BE42" i="35" s="1"/>
  <c r="BE43" i="35" s="1"/>
  <c r="BE44" i="35" s="1"/>
  <c r="BE45" i="35" s="1"/>
  <c r="BE46" i="35" s="1"/>
  <c r="BE47" i="35" s="1"/>
  <c r="BE48" i="35" s="1"/>
  <c r="BE49" i="35" s="1"/>
  <c r="BE50" i="35" s="1"/>
  <c r="BE51" i="35" s="1"/>
  <c r="BE52" i="35" s="1"/>
  <c r="BL31" i="14"/>
  <c r="BS31" i="14"/>
  <c r="BL34" i="54"/>
  <c r="BS34" i="54"/>
  <c r="BL40" i="10"/>
  <c r="BS40" i="10"/>
  <c r="BL48" i="37"/>
  <c r="BS48" i="37"/>
  <c r="BS42" i="16"/>
  <c r="BL42" i="16"/>
  <c r="BS34" i="47"/>
  <c r="BL34" i="47"/>
  <c r="BL42" i="17"/>
  <c r="BS42" i="17"/>
  <c r="BL30" i="21"/>
  <c r="BS30" i="21"/>
  <c r="BL49" i="7"/>
  <c r="BS49" i="7"/>
  <c r="BS41" i="52"/>
  <c r="BL41" i="52"/>
  <c r="BL28" i="25"/>
  <c r="BS28" i="25"/>
  <c r="BL48" i="27"/>
  <c r="BS48" i="27"/>
  <c r="BS39" i="34"/>
  <c r="BL39" i="34"/>
  <c r="BS31" i="38"/>
  <c r="BL31" i="38"/>
  <c r="BS28" i="48"/>
  <c r="BL28" i="48"/>
  <c r="BS35" i="47"/>
  <c r="BL35" i="47"/>
  <c r="BL40" i="25"/>
  <c r="BS40" i="25"/>
  <c r="BL32" i="36"/>
  <c r="BS32" i="36"/>
  <c r="BL29" i="10"/>
  <c r="BS29" i="10"/>
  <c r="BL35" i="53"/>
  <c r="BS35" i="53"/>
  <c r="BL32" i="10"/>
  <c r="BS32" i="10"/>
  <c r="BL39" i="20"/>
  <c r="BS39" i="20"/>
  <c r="BS42" i="52"/>
  <c r="BL42" i="52"/>
  <c r="BS45" i="51"/>
  <c r="BL45" i="51"/>
  <c r="BL35" i="37"/>
  <c r="BS35" i="37"/>
  <c r="BL48" i="10"/>
  <c r="BS48" i="10"/>
  <c r="BS35" i="7"/>
  <c r="BL35" i="7"/>
  <c r="BS46" i="49"/>
  <c r="BL46" i="49"/>
  <c r="BL46" i="50"/>
  <c r="BS46" i="50"/>
  <c r="BL42" i="12"/>
  <c r="BS42" i="12"/>
  <c r="BS43" i="52"/>
  <c r="BL43" i="52"/>
  <c r="BS35" i="11"/>
  <c r="BL35" i="11"/>
  <c r="BL28" i="16"/>
  <c r="BS28" i="16"/>
  <c r="BS28" i="19"/>
  <c r="BL28" i="19"/>
  <c r="BS36" i="38"/>
  <c r="BL36" i="38"/>
  <c r="BS37" i="67"/>
  <c r="BL37" i="67"/>
  <c r="BL35" i="21"/>
  <c r="BS35" i="21"/>
  <c r="BL40" i="69"/>
  <c r="BS40" i="69"/>
  <c r="BE28" i="19"/>
  <c r="BE29" i="19" s="1"/>
  <c r="BE30" i="19" s="1"/>
  <c r="BE31" i="19" s="1"/>
  <c r="BE32" i="19" s="1"/>
  <c r="BE33" i="19" s="1"/>
  <c r="BE34" i="19" s="1"/>
  <c r="BE35" i="19" s="1"/>
  <c r="BE36" i="19" s="1"/>
  <c r="BE37" i="19" s="1"/>
  <c r="BE38" i="19" s="1"/>
  <c r="BE39" i="19" s="1"/>
  <c r="BE40" i="19" s="1"/>
  <c r="BE41" i="19" s="1"/>
  <c r="BE42" i="19" s="1"/>
  <c r="BE43" i="19" s="1"/>
  <c r="BE44" i="19" s="1"/>
  <c r="BE45" i="19" s="1"/>
  <c r="BE46" i="19" s="1"/>
  <c r="BE47" i="19" s="1"/>
  <c r="BE48" i="19" s="1"/>
  <c r="BE49" i="19" s="1"/>
  <c r="BE50" i="19" s="1"/>
  <c r="BE51" i="19" s="1"/>
  <c r="BE52" i="19" s="1"/>
  <c r="BL29" i="66"/>
  <c r="BS29" i="66"/>
  <c r="BL39" i="43"/>
  <c r="BS39" i="43"/>
  <c r="BS28" i="42"/>
  <c r="BL28" i="42"/>
  <c r="BL41" i="10"/>
  <c r="BS41" i="10"/>
  <c r="BS45" i="48"/>
  <c r="BL45" i="48"/>
  <c r="BL39" i="8"/>
  <c r="BS39" i="8"/>
  <c r="BS45" i="19"/>
  <c r="BL45" i="19"/>
  <c r="BE28" i="11"/>
  <c r="BE29" i="11" s="1"/>
  <c r="BE30" i="11" s="1"/>
  <c r="BE31" i="11" s="1"/>
  <c r="BE32" i="11" s="1"/>
  <c r="BE33" i="11" s="1"/>
  <c r="BE34" i="11" s="1"/>
  <c r="BE35" i="11" s="1"/>
  <c r="BE36" i="11" s="1"/>
  <c r="BE37" i="11" s="1"/>
  <c r="BE38" i="11" s="1"/>
  <c r="BE39" i="11" s="1"/>
  <c r="BE40" i="11" s="1"/>
  <c r="BE41" i="11" s="1"/>
  <c r="BE42" i="11" s="1"/>
  <c r="BE43" i="11" s="1"/>
  <c r="BE44" i="11" s="1"/>
  <c r="BE45" i="11" s="1"/>
  <c r="BE46" i="11" s="1"/>
  <c r="BE47" i="11" s="1"/>
  <c r="BE48" i="11" s="1"/>
  <c r="BE49" i="11" s="1"/>
  <c r="BE50" i="11" s="1"/>
  <c r="BE51" i="11" s="1"/>
  <c r="BE52" i="11" s="1"/>
  <c r="BS36" i="35"/>
  <c r="BL36" i="35"/>
  <c r="BS33" i="13"/>
  <c r="BL33" i="13"/>
  <c r="BL46" i="6"/>
  <c r="BS46" i="6"/>
  <c r="BL46" i="36"/>
  <c r="BS46" i="36"/>
  <c r="BL44" i="25"/>
  <c r="BS44" i="25"/>
  <c r="BL45" i="44"/>
  <c r="BS45" i="44"/>
  <c r="BS50" i="67"/>
  <c r="BL50" i="67"/>
  <c r="BL35" i="69"/>
  <c r="BS35" i="69"/>
  <c r="BS43" i="35"/>
  <c r="BL43" i="35"/>
  <c r="BL48" i="46"/>
  <c r="BS48" i="46"/>
  <c r="BS41" i="24"/>
  <c r="BL41" i="24"/>
  <c r="BS39" i="48"/>
  <c r="BL39" i="48"/>
  <c r="BS31" i="22"/>
  <c r="BL31" i="22"/>
  <c r="BS48" i="40"/>
  <c r="BL48" i="40"/>
  <c r="BS43" i="40"/>
  <c r="BL43" i="40"/>
  <c r="BL39" i="14"/>
  <c r="BS39" i="14"/>
  <c r="BL36" i="6"/>
  <c r="BS36" i="6"/>
  <c r="BL35" i="16"/>
  <c r="BS35" i="16"/>
  <c r="BS33" i="45"/>
  <c r="BL33" i="45"/>
  <c r="BL37" i="14"/>
  <c r="BS37" i="14"/>
  <c r="BS31" i="34"/>
  <c r="BL31" i="34"/>
  <c r="BE28" i="20"/>
  <c r="BE29" i="20" s="1"/>
  <c r="BE30" i="20" s="1"/>
  <c r="BE31" i="20" s="1"/>
  <c r="BE32" i="20" s="1"/>
  <c r="BE33" i="20" s="1"/>
  <c r="BE34" i="20" s="1"/>
  <c r="BE35" i="20" s="1"/>
  <c r="BE36" i="20" s="1"/>
  <c r="BE37" i="20" s="1"/>
  <c r="BE38" i="20" s="1"/>
  <c r="BE39" i="20" s="1"/>
  <c r="BE40" i="20" s="1"/>
  <c r="BE41" i="20" s="1"/>
  <c r="BE42" i="20" s="1"/>
  <c r="BE43" i="20" s="1"/>
  <c r="BE44" i="20" s="1"/>
  <c r="BE45" i="20" s="1"/>
  <c r="BE46" i="20" s="1"/>
  <c r="BE47" i="20" s="1"/>
  <c r="BE48" i="20" s="1"/>
  <c r="BE49" i="20" s="1"/>
  <c r="BE50" i="20" s="1"/>
  <c r="BE51" i="20" s="1"/>
  <c r="BE52" i="20" s="1"/>
  <c r="BL30" i="46"/>
  <c r="BS30" i="46"/>
  <c r="BS40" i="11"/>
  <c r="BL40" i="11"/>
  <c r="BL38" i="8"/>
  <c r="BS38" i="8"/>
  <c r="BL45" i="6"/>
  <c r="BS45" i="6"/>
  <c r="BS31" i="26"/>
  <c r="BL31" i="26"/>
  <c r="BS40" i="22"/>
  <c r="BL40" i="22"/>
  <c r="BS48" i="67"/>
  <c r="BL48" i="67"/>
  <c r="BL38" i="21"/>
  <c r="BS38" i="21"/>
  <c r="BK27" i="17"/>
  <c r="BD27" i="17"/>
  <c r="BD28" i="17" s="1"/>
  <c r="BD29" i="17" s="1"/>
  <c r="BD30" i="17" s="1"/>
  <c r="BD31" i="17" s="1"/>
  <c r="BD32" i="17" s="1"/>
  <c r="BD33" i="17" s="1"/>
  <c r="BD34" i="17" s="1"/>
  <c r="BD35" i="17" s="1"/>
  <c r="BD36" i="17" s="1"/>
  <c r="BD37" i="17" s="1"/>
  <c r="BD38" i="17" s="1"/>
  <c r="BD39" i="17" s="1"/>
  <c r="BD40" i="17" s="1"/>
  <c r="BD41" i="17" s="1"/>
  <c r="BD42" i="17" s="1"/>
  <c r="BD43" i="17" s="1"/>
  <c r="BD44" i="17" s="1"/>
  <c r="BD45" i="17" s="1"/>
  <c r="BD46" i="17" s="1"/>
  <c r="BD47" i="17" s="1"/>
  <c r="BD48" i="17" s="1"/>
  <c r="BD49" i="17" s="1"/>
  <c r="BD50" i="17" s="1"/>
  <c r="BD51" i="17" s="1"/>
  <c r="BD52" i="17" s="1"/>
  <c r="BK27" i="7"/>
  <c r="BD27" i="7"/>
  <c r="BD28" i="7" s="1"/>
  <c r="BD29" i="7" s="1"/>
  <c r="BD30" i="7" s="1"/>
  <c r="BD31" i="7" s="1"/>
  <c r="BD32" i="7" s="1"/>
  <c r="BD33" i="7" s="1"/>
  <c r="BD34" i="7" s="1"/>
  <c r="BD35" i="7" s="1"/>
  <c r="BD36" i="7" s="1"/>
  <c r="BD37" i="7" s="1"/>
  <c r="BD38" i="7" s="1"/>
  <c r="BD39" i="7" s="1"/>
  <c r="BD40" i="7" s="1"/>
  <c r="BD41" i="7" s="1"/>
  <c r="BD42" i="7" s="1"/>
  <c r="BD43" i="7" s="1"/>
  <c r="BD44" i="7" s="1"/>
  <c r="BD45" i="7" s="1"/>
  <c r="BD46" i="7" s="1"/>
  <c r="BD47" i="7" s="1"/>
  <c r="BD48" i="7" s="1"/>
  <c r="BD49" i="7" s="1"/>
  <c r="BD50" i="7" s="1"/>
  <c r="BD51" i="7" s="1"/>
  <c r="BD52" i="7" s="1"/>
  <c r="BS33" i="16"/>
  <c r="BL33" i="16"/>
  <c r="BS34" i="48"/>
  <c r="BL34" i="48"/>
  <c r="BE28" i="38"/>
  <c r="BE29" i="38" s="1"/>
  <c r="BE30" i="38" s="1"/>
  <c r="BE31" i="38" s="1"/>
  <c r="BE32" i="38" s="1"/>
  <c r="BE33" i="38" s="1"/>
  <c r="BE34" i="38" s="1"/>
  <c r="BE35" i="38" s="1"/>
  <c r="BE36" i="38" s="1"/>
  <c r="BE37" i="38" s="1"/>
  <c r="BE38" i="38" s="1"/>
  <c r="BE39" i="38" s="1"/>
  <c r="BE40" i="38" s="1"/>
  <c r="BE41" i="38" s="1"/>
  <c r="BE42" i="38" s="1"/>
  <c r="BE43" i="38" s="1"/>
  <c r="BE44" i="38" s="1"/>
  <c r="BE45" i="38" s="1"/>
  <c r="BE46" i="38" s="1"/>
  <c r="BE47" i="38" s="1"/>
  <c r="BE48" i="38" s="1"/>
  <c r="BE49" i="38" s="1"/>
  <c r="BE50" i="38" s="1"/>
  <c r="BE51" i="38" s="1"/>
  <c r="BE52" i="38" s="1"/>
  <c r="BE28" i="8"/>
  <c r="BE29" i="8" s="1"/>
  <c r="BE30" i="8" s="1"/>
  <c r="BE31" i="8" s="1"/>
  <c r="BE32" i="8" s="1"/>
  <c r="BE33" i="8" s="1"/>
  <c r="BE34" i="8" s="1"/>
  <c r="BE35" i="8" s="1"/>
  <c r="BE36" i="8" s="1"/>
  <c r="BE37" i="8" s="1"/>
  <c r="BE38" i="8" s="1"/>
  <c r="BE39" i="8" s="1"/>
  <c r="BE40" i="8" s="1"/>
  <c r="BE41" i="8" s="1"/>
  <c r="BE42" i="8" s="1"/>
  <c r="BE43" i="8" s="1"/>
  <c r="BE44" i="8" s="1"/>
  <c r="BE45" i="8" s="1"/>
  <c r="BE46" i="8" s="1"/>
  <c r="BE47" i="8" s="1"/>
  <c r="BE48" i="8" s="1"/>
  <c r="BE49" i="8" s="1"/>
  <c r="BE50" i="8" s="1"/>
  <c r="BE51" i="8" s="1"/>
  <c r="BE52" i="8" s="1"/>
  <c r="BS46" i="45"/>
  <c r="BL46" i="45"/>
  <c r="BS31" i="13"/>
  <c r="BL31" i="13"/>
  <c r="BS31" i="7"/>
  <c r="BL31" i="7"/>
  <c r="BL42" i="36"/>
  <c r="BS42" i="36"/>
  <c r="BK27" i="39"/>
  <c r="BD27" i="39"/>
  <c r="BD28" i="39" s="1"/>
  <c r="BD29" i="39" s="1"/>
  <c r="BD30" i="39" s="1"/>
  <c r="BD31" i="39" s="1"/>
  <c r="BD32" i="39" s="1"/>
  <c r="BD33" i="39" s="1"/>
  <c r="BD34" i="39" s="1"/>
  <c r="BD35" i="39" s="1"/>
  <c r="BD36" i="39" s="1"/>
  <c r="BD37" i="39" s="1"/>
  <c r="BD38" i="39" s="1"/>
  <c r="BD39" i="39" s="1"/>
  <c r="BD40" i="39" s="1"/>
  <c r="BD41" i="39" s="1"/>
  <c r="BD42" i="39" s="1"/>
  <c r="BD43" i="39" s="1"/>
  <c r="BD44" i="39" s="1"/>
  <c r="BD45" i="39" s="1"/>
  <c r="BD46" i="39" s="1"/>
  <c r="BD47" i="39" s="1"/>
  <c r="BD48" i="39" s="1"/>
  <c r="BD49" i="39" s="1"/>
  <c r="BD50" i="39" s="1"/>
  <c r="BD51" i="39" s="1"/>
  <c r="BD52" i="39" s="1"/>
  <c r="BS33" i="9"/>
  <c r="BL33" i="9"/>
  <c r="BS29" i="7"/>
  <c r="BL29" i="7"/>
  <c r="BE28" i="52"/>
  <c r="BE29" i="52" s="1"/>
  <c r="BE30" i="52" s="1"/>
  <c r="BE31" i="52" s="1"/>
  <c r="BE32" i="52" s="1"/>
  <c r="BE33" i="52" s="1"/>
  <c r="BE34" i="52" s="1"/>
  <c r="BE35" i="52" s="1"/>
  <c r="BE36" i="52" s="1"/>
  <c r="BE37" i="52" s="1"/>
  <c r="BE38" i="52" s="1"/>
  <c r="BE39" i="52" s="1"/>
  <c r="BE40" i="52" s="1"/>
  <c r="BE41" i="52" s="1"/>
  <c r="BE42" i="52" s="1"/>
  <c r="BE43" i="52" s="1"/>
  <c r="BE44" i="52" s="1"/>
  <c r="BE45" i="52" s="1"/>
  <c r="BE46" i="52" s="1"/>
  <c r="BE47" i="52" s="1"/>
  <c r="BE48" i="52" s="1"/>
  <c r="BE49" i="52" s="1"/>
  <c r="BE50" i="52" s="1"/>
  <c r="BE51" i="52" s="1"/>
  <c r="BE52" i="52" s="1"/>
  <c r="BD27" i="34"/>
  <c r="BD28" i="34" s="1"/>
  <c r="BD29" i="34" s="1"/>
  <c r="BD30" i="34" s="1"/>
  <c r="BD31" i="34" s="1"/>
  <c r="BD32" i="34" s="1"/>
  <c r="BD33" i="34" s="1"/>
  <c r="BD34" i="34" s="1"/>
  <c r="BD35" i="34" s="1"/>
  <c r="BD36" i="34" s="1"/>
  <c r="BD37" i="34" s="1"/>
  <c r="BD38" i="34" s="1"/>
  <c r="BD39" i="34" s="1"/>
  <c r="BD40" i="34" s="1"/>
  <c r="BD41" i="34" s="1"/>
  <c r="BD42" i="34" s="1"/>
  <c r="BD43" i="34" s="1"/>
  <c r="BD44" i="34" s="1"/>
  <c r="BD45" i="34" s="1"/>
  <c r="BD46" i="34" s="1"/>
  <c r="BD47" i="34" s="1"/>
  <c r="BD48" i="34" s="1"/>
  <c r="BD49" i="34" s="1"/>
  <c r="BD50" i="34" s="1"/>
  <c r="BD51" i="34" s="1"/>
  <c r="BD52" i="34" s="1"/>
  <c r="BK27" i="34"/>
  <c r="BS33" i="12"/>
  <c r="BL33" i="12"/>
  <c r="BK27" i="69"/>
  <c r="BD27" i="69"/>
  <c r="BD28" i="69" s="1"/>
  <c r="BD29" i="69" s="1"/>
  <c r="BD30" i="69" s="1"/>
  <c r="BD31" i="69" s="1"/>
  <c r="BD32" i="69" s="1"/>
  <c r="BD33" i="69" s="1"/>
  <c r="BD34" i="69" s="1"/>
  <c r="BD35" i="69" s="1"/>
  <c r="BD36" i="69" s="1"/>
  <c r="BD37" i="69" s="1"/>
  <c r="BD38" i="69" s="1"/>
  <c r="BD39" i="69" s="1"/>
  <c r="BD40" i="69" s="1"/>
  <c r="BD41" i="69" s="1"/>
  <c r="BD42" i="69" s="1"/>
  <c r="BD43" i="69" s="1"/>
  <c r="BD44" i="69" s="1"/>
  <c r="BD45" i="69" s="1"/>
  <c r="BD46" i="69" s="1"/>
  <c r="BD47" i="69" s="1"/>
  <c r="BD48" i="69" s="1"/>
  <c r="BD49" i="69" s="1"/>
  <c r="BD50" i="69" s="1"/>
  <c r="BD51" i="69" s="1"/>
  <c r="BD52" i="69" s="1"/>
  <c r="BS45" i="24"/>
  <c r="BL45" i="24"/>
  <c r="BK27" i="54"/>
  <c r="BD27" i="54"/>
  <c r="BD28" i="54" s="1"/>
  <c r="BD29" i="54" s="1"/>
  <c r="BD30" i="54" s="1"/>
  <c r="BD31" i="54" s="1"/>
  <c r="BD32" i="54" s="1"/>
  <c r="BD33" i="54" s="1"/>
  <c r="BD34" i="54" s="1"/>
  <c r="BD35" i="54" s="1"/>
  <c r="BD36" i="54" s="1"/>
  <c r="BD37" i="54" s="1"/>
  <c r="BD38" i="54" s="1"/>
  <c r="BD39" i="54" s="1"/>
  <c r="BD40" i="54" s="1"/>
  <c r="BD41" i="54" s="1"/>
  <c r="BD42" i="54" s="1"/>
  <c r="BD43" i="54" s="1"/>
  <c r="BD44" i="54" s="1"/>
  <c r="BD45" i="54" s="1"/>
  <c r="BD46" i="54" s="1"/>
  <c r="BD47" i="54" s="1"/>
  <c r="BD48" i="54" s="1"/>
  <c r="BD49" i="54" s="1"/>
  <c r="BD50" i="54" s="1"/>
  <c r="BD51" i="54" s="1"/>
  <c r="BD52" i="54" s="1"/>
  <c r="BS28" i="9"/>
  <c r="BL28" i="9"/>
  <c r="BS42" i="34"/>
  <c r="BL42" i="34"/>
  <c r="BS50" i="38"/>
  <c r="BL50" i="38"/>
  <c r="BK27" i="24"/>
  <c r="BD27" i="24"/>
  <c r="BD28" i="24" s="1"/>
  <c r="BD29" i="24" s="1"/>
  <c r="BD30" i="24" s="1"/>
  <c r="BD31" i="24" s="1"/>
  <c r="BD32" i="24" s="1"/>
  <c r="BD33" i="24" s="1"/>
  <c r="BD34" i="24" s="1"/>
  <c r="BD35" i="24" s="1"/>
  <c r="BD36" i="24" s="1"/>
  <c r="BD37" i="24" s="1"/>
  <c r="BD38" i="24" s="1"/>
  <c r="BD39" i="24" s="1"/>
  <c r="BD40" i="24" s="1"/>
  <c r="BD41" i="24" s="1"/>
  <c r="BD42" i="24" s="1"/>
  <c r="BD43" i="24" s="1"/>
  <c r="BD44" i="24" s="1"/>
  <c r="BD45" i="24" s="1"/>
  <c r="BD46" i="24" s="1"/>
  <c r="BD47" i="24" s="1"/>
  <c r="BD48" i="24" s="1"/>
  <c r="BD49" i="24" s="1"/>
  <c r="BD50" i="24" s="1"/>
  <c r="BD51" i="24" s="1"/>
  <c r="BD52" i="24" s="1"/>
  <c r="BL43" i="36"/>
  <c r="BS43" i="36"/>
  <c r="BS46" i="47"/>
  <c r="BL46" i="47"/>
  <c r="BS37" i="35"/>
  <c r="BL37" i="35"/>
  <c r="BS40" i="13"/>
  <c r="BL40" i="13"/>
  <c r="BL33" i="37"/>
  <c r="BS33" i="37"/>
  <c r="BS29" i="22"/>
  <c r="BL29" i="22"/>
  <c r="BL42" i="66"/>
  <c r="BS42" i="66"/>
  <c r="BK27" i="37"/>
  <c r="BD27" i="37"/>
  <c r="BD28" i="37" s="1"/>
  <c r="BD29" i="37" s="1"/>
  <c r="BD30" i="37" s="1"/>
  <c r="BD31" i="37" s="1"/>
  <c r="BD32" i="37" s="1"/>
  <c r="BD33" i="37" s="1"/>
  <c r="BD34" i="37" s="1"/>
  <c r="BD35" i="37" s="1"/>
  <c r="BD36" i="37" s="1"/>
  <c r="BD37" i="37" s="1"/>
  <c r="BD38" i="37" s="1"/>
  <c r="BD39" i="37" s="1"/>
  <c r="BD40" i="37" s="1"/>
  <c r="BD41" i="37" s="1"/>
  <c r="BD42" i="37" s="1"/>
  <c r="BD43" i="37" s="1"/>
  <c r="BD44" i="37" s="1"/>
  <c r="BD45" i="37" s="1"/>
  <c r="BD46" i="37" s="1"/>
  <c r="BD47" i="37" s="1"/>
  <c r="BD48" i="37" s="1"/>
  <c r="BD49" i="37" s="1"/>
  <c r="BD50" i="37" s="1"/>
  <c r="BD51" i="37" s="1"/>
  <c r="BD52" i="37" s="1"/>
  <c r="BL31" i="17"/>
  <c r="BS31" i="17"/>
  <c r="BS30" i="42"/>
  <c r="BL30" i="42"/>
  <c r="BS36" i="44"/>
  <c r="BL36" i="44"/>
  <c r="BL47" i="66"/>
  <c r="BS47" i="66"/>
  <c r="BL34" i="68"/>
  <c r="BS34" i="68"/>
  <c r="BL35" i="66"/>
  <c r="BS35" i="66"/>
  <c r="BL49" i="54"/>
  <c r="BS49" i="54"/>
  <c r="BS33" i="21"/>
  <c r="BL33" i="21"/>
  <c r="BS39" i="7"/>
  <c r="BL39" i="7"/>
  <c r="BS30" i="48"/>
  <c r="BL30" i="48"/>
  <c r="BL31" i="8"/>
  <c r="BS31" i="8"/>
  <c r="BL45" i="9"/>
  <c r="BS45" i="9"/>
  <c r="BL41" i="19"/>
  <c r="BS41" i="19"/>
  <c r="BS37" i="49"/>
  <c r="BL37" i="49"/>
  <c r="BL50" i="50"/>
  <c r="BS50" i="50"/>
  <c r="BS28" i="7"/>
  <c r="BL28" i="7"/>
  <c r="BL29" i="15"/>
  <c r="BS29" i="15"/>
  <c r="BK27" i="22"/>
  <c r="BD27" i="22"/>
  <c r="BD28" i="22" s="1"/>
  <c r="BD29" i="22" s="1"/>
  <c r="BD30" i="22" s="1"/>
  <c r="BD31" i="22" s="1"/>
  <c r="BD32" i="22" s="1"/>
  <c r="BD33" i="22" s="1"/>
  <c r="BD34" i="22" s="1"/>
  <c r="BD35" i="22" s="1"/>
  <c r="BD36" i="22" s="1"/>
  <c r="BD37" i="22" s="1"/>
  <c r="BD38" i="22" s="1"/>
  <c r="BD39" i="22" s="1"/>
  <c r="BD40" i="22" s="1"/>
  <c r="BD41" i="22" s="1"/>
  <c r="BD42" i="22" s="1"/>
  <c r="BD43" i="22" s="1"/>
  <c r="BD44" i="22" s="1"/>
  <c r="BD45" i="22" s="1"/>
  <c r="BD46" i="22" s="1"/>
  <c r="BD47" i="22" s="1"/>
  <c r="BD48" i="22" s="1"/>
  <c r="BD49" i="22" s="1"/>
  <c r="BD50" i="22" s="1"/>
  <c r="BD51" i="22" s="1"/>
  <c r="BD52" i="22" s="1"/>
  <c r="BS31" i="9"/>
  <c r="BL31" i="9"/>
  <c r="BL37" i="54"/>
  <c r="BS37" i="54"/>
  <c r="BF29" i="10"/>
  <c r="BF30" i="10" s="1"/>
  <c r="BF31" i="10" s="1"/>
  <c r="BF32" i="10" s="1"/>
  <c r="BF33" i="10" s="1"/>
  <c r="BF34" i="10" s="1"/>
  <c r="BF35" i="10" s="1"/>
  <c r="BF36" i="10" s="1"/>
  <c r="BF37" i="10" s="1"/>
  <c r="BF38" i="10" s="1"/>
  <c r="BF39" i="10" s="1"/>
  <c r="BF40" i="10" s="1"/>
  <c r="BF41" i="10" s="1"/>
  <c r="BF42" i="10" s="1"/>
  <c r="BF43" i="10" s="1"/>
  <c r="BF44" i="10" s="1"/>
  <c r="BF45" i="10" s="1"/>
  <c r="BF46" i="10" s="1"/>
  <c r="BF47" i="10" s="1"/>
  <c r="BF48" i="10" s="1"/>
  <c r="BF49" i="10" s="1"/>
  <c r="BF50" i="10" s="1"/>
  <c r="BF51" i="10" s="1"/>
  <c r="BF52" i="10" s="1"/>
  <c r="BS47" i="26"/>
  <c r="BL47" i="26"/>
  <c r="BF28" i="17"/>
  <c r="BF29" i="17" s="1"/>
  <c r="BF30" i="17" s="1"/>
  <c r="BF31" i="17" s="1"/>
  <c r="BF32" i="17" s="1"/>
  <c r="BF33" i="17" s="1"/>
  <c r="BF34" i="17" s="1"/>
  <c r="BF35" i="17" s="1"/>
  <c r="BF36" i="17" s="1"/>
  <c r="BF37" i="17" s="1"/>
  <c r="BF38" i="17" s="1"/>
  <c r="BF39" i="17" s="1"/>
  <c r="BF40" i="17" s="1"/>
  <c r="BF41" i="17" s="1"/>
  <c r="BF42" i="17" s="1"/>
  <c r="BF43" i="17" s="1"/>
  <c r="BF44" i="17" s="1"/>
  <c r="BF45" i="17" s="1"/>
  <c r="BF46" i="17" s="1"/>
  <c r="BF47" i="17" s="1"/>
  <c r="BF48" i="17" s="1"/>
  <c r="BF49" i="17" s="1"/>
  <c r="BF50" i="17" s="1"/>
  <c r="BF51" i="17" s="1"/>
  <c r="BF52" i="17" s="1"/>
  <c r="BF28" i="9"/>
  <c r="BF29" i="9" s="1"/>
  <c r="BF30" i="9" s="1"/>
  <c r="BF31" i="9" s="1"/>
  <c r="BF32" i="9" s="1"/>
  <c r="BF33" i="9" s="1"/>
  <c r="BF34" i="9" s="1"/>
  <c r="BF35" i="9" s="1"/>
  <c r="BF36" i="9" s="1"/>
  <c r="BF37" i="9" s="1"/>
  <c r="BF38" i="9" s="1"/>
  <c r="BF39" i="9" s="1"/>
  <c r="BF40" i="9" s="1"/>
  <c r="BF41" i="9" s="1"/>
  <c r="BF42" i="9" s="1"/>
  <c r="BF43" i="9" s="1"/>
  <c r="BF44" i="9" s="1"/>
  <c r="BF45" i="9" s="1"/>
  <c r="BF46" i="9" s="1"/>
  <c r="BF47" i="9" s="1"/>
  <c r="BF48" i="9" s="1"/>
  <c r="BF49" i="9" s="1"/>
  <c r="BF50" i="9" s="1"/>
  <c r="BF51" i="9" s="1"/>
  <c r="BF52" i="9" s="1"/>
  <c r="BL51" i="22"/>
  <c r="BS51" i="22"/>
  <c r="BL51" i="10"/>
  <c r="BS51" i="10"/>
  <c r="BS51" i="45"/>
  <c r="BL51" i="45"/>
  <c r="BS51" i="67"/>
  <c r="BL51" i="67"/>
  <c r="BL51" i="66"/>
  <c r="BS51" i="66"/>
  <c r="BL51" i="21"/>
  <c r="BS51" i="21"/>
  <c r="BS51" i="13"/>
  <c r="BL51" i="13"/>
  <c r="BL51" i="44"/>
  <c r="BS51" i="44"/>
  <c r="BL51" i="68"/>
  <c r="BS51" i="68"/>
  <c r="BL51" i="16"/>
  <c r="BS51" i="16"/>
  <c r="BS51" i="48"/>
  <c r="BL51" i="48"/>
  <c r="BS51" i="34"/>
  <c r="BL51" i="34"/>
  <c r="BS51" i="26"/>
  <c r="BL51" i="26"/>
  <c r="BR52" i="45"/>
  <c r="BM52" i="45"/>
  <c r="BM52" i="17"/>
  <c r="BR52" i="17"/>
  <c r="BM52" i="35"/>
  <c r="BR52" i="35"/>
  <c r="BM52" i="7"/>
  <c r="BR52" i="7"/>
  <c r="BM52" i="34"/>
  <c r="BR52" i="34"/>
  <c r="BF28" i="46"/>
  <c r="BF29" i="46" s="1"/>
  <c r="BF30" i="46" s="1"/>
  <c r="BF31" i="46" s="1"/>
  <c r="BF32" i="46" s="1"/>
  <c r="BF33" i="46" s="1"/>
  <c r="BF34" i="46" s="1"/>
  <c r="BF35" i="46" s="1"/>
  <c r="BF36" i="46" s="1"/>
  <c r="BF37" i="46" s="1"/>
  <c r="BF38" i="46" s="1"/>
  <c r="BF39" i="46" s="1"/>
  <c r="BF40" i="46" s="1"/>
  <c r="BF41" i="46" s="1"/>
  <c r="BF42" i="46" s="1"/>
  <c r="BF43" i="46" s="1"/>
  <c r="BF44" i="46" s="1"/>
  <c r="BF45" i="46" s="1"/>
  <c r="BF46" i="46" s="1"/>
  <c r="BF47" i="46" s="1"/>
  <c r="BF48" i="46" s="1"/>
  <c r="BF49" i="46" s="1"/>
  <c r="BF50" i="46" s="1"/>
  <c r="BF51" i="46" s="1"/>
  <c r="BF52" i="46" s="1"/>
  <c r="BS37" i="11"/>
  <c r="BL37" i="11"/>
  <c r="BL49" i="68"/>
  <c r="BS49" i="68"/>
  <c r="BL48" i="39"/>
  <c r="BS48" i="39"/>
  <c r="BS31" i="16"/>
  <c r="BL31" i="16"/>
  <c r="BS43" i="47"/>
  <c r="BL43" i="47"/>
  <c r="BS38" i="40"/>
  <c r="BL38" i="40"/>
  <c r="BK27" i="6"/>
  <c r="BD27" i="6"/>
  <c r="BD28" i="6" s="1"/>
  <c r="BD29" i="6" s="1"/>
  <c r="BD30" i="6" s="1"/>
  <c r="BD31" i="6" s="1"/>
  <c r="BD32" i="6" s="1"/>
  <c r="BD33" i="6" s="1"/>
  <c r="BD34" i="6" s="1"/>
  <c r="BD35" i="6" s="1"/>
  <c r="BD36" i="6" s="1"/>
  <c r="BD37" i="6" s="1"/>
  <c r="BD38" i="6" s="1"/>
  <c r="BD39" i="6" s="1"/>
  <c r="BD40" i="6" s="1"/>
  <c r="BD41" i="6" s="1"/>
  <c r="BD42" i="6" s="1"/>
  <c r="BD43" i="6" s="1"/>
  <c r="BD44" i="6" s="1"/>
  <c r="BD45" i="6" s="1"/>
  <c r="BD46" i="6" s="1"/>
  <c r="BD47" i="6" s="1"/>
  <c r="BD48" i="6" s="1"/>
  <c r="BD49" i="6" s="1"/>
  <c r="BD50" i="6" s="1"/>
  <c r="BD51" i="6" s="1"/>
  <c r="BD52" i="6" s="1"/>
  <c r="BS32" i="48"/>
  <c r="BL32" i="48"/>
  <c r="BS36" i="26"/>
  <c r="BL36" i="26"/>
  <c r="BL50" i="17"/>
  <c r="BS50" i="17"/>
  <c r="BL40" i="9"/>
  <c r="BS40" i="9"/>
  <c r="BL33" i="6"/>
  <c r="BS33" i="6"/>
  <c r="BS30" i="49"/>
  <c r="BL30" i="49"/>
  <c r="BL43" i="20"/>
  <c r="BS43" i="20"/>
  <c r="BL39" i="10"/>
  <c r="BS39" i="10"/>
  <c r="BS46" i="34"/>
  <c r="BL46" i="34"/>
  <c r="BL43" i="37"/>
  <c r="BS43" i="37"/>
  <c r="BS43" i="26"/>
  <c r="BL43" i="26"/>
  <c r="BS38" i="52"/>
  <c r="BL38" i="52"/>
  <c r="BL37" i="39"/>
  <c r="BS37" i="39"/>
  <c r="BL44" i="66"/>
  <c r="BS44" i="66"/>
  <c r="BS30" i="67"/>
  <c r="BL30" i="67"/>
  <c r="BS36" i="34"/>
  <c r="BL36" i="34"/>
  <c r="BL41" i="68"/>
  <c r="BS41" i="68"/>
  <c r="BS32" i="52"/>
  <c r="BL32" i="52"/>
  <c r="BS29" i="21"/>
  <c r="BL29" i="21"/>
  <c r="BK27" i="35"/>
  <c r="BD27" i="35"/>
  <c r="BD28" i="35" s="1"/>
  <c r="BD29" i="35" s="1"/>
  <c r="BD30" i="35" s="1"/>
  <c r="BD31" i="35" s="1"/>
  <c r="BD32" i="35" s="1"/>
  <c r="BD33" i="35" s="1"/>
  <c r="BD34" i="35" s="1"/>
  <c r="BD35" i="35" s="1"/>
  <c r="BD36" i="35" s="1"/>
  <c r="BD37" i="35" s="1"/>
  <c r="BD38" i="35" s="1"/>
  <c r="BD39" i="35" s="1"/>
  <c r="BD40" i="35" s="1"/>
  <c r="BD41" i="35" s="1"/>
  <c r="BD42" i="35" s="1"/>
  <c r="BD43" i="35" s="1"/>
  <c r="BD44" i="35" s="1"/>
  <c r="BD45" i="35" s="1"/>
  <c r="BD46" i="35" s="1"/>
  <c r="BD47" i="35" s="1"/>
  <c r="BD48" i="35" s="1"/>
  <c r="BD49" i="35" s="1"/>
  <c r="BD50" i="35" s="1"/>
  <c r="BD51" i="35" s="1"/>
  <c r="BD52" i="35" s="1"/>
  <c r="BL50" i="68"/>
  <c r="BS50" i="68"/>
  <c r="BE28" i="16"/>
  <c r="BE29" i="16" s="1"/>
  <c r="BE30" i="16" s="1"/>
  <c r="BE31" i="16" s="1"/>
  <c r="BE32" i="16" s="1"/>
  <c r="BE33" i="16" s="1"/>
  <c r="BE34" i="16" s="1"/>
  <c r="BE35" i="16" s="1"/>
  <c r="BE36" i="16" s="1"/>
  <c r="BE37" i="16" s="1"/>
  <c r="BE38" i="16" s="1"/>
  <c r="BE39" i="16" s="1"/>
  <c r="BE40" i="16" s="1"/>
  <c r="BE41" i="16" s="1"/>
  <c r="BE42" i="16" s="1"/>
  <c r="BE43" i="16" s="1"/>
  <c r="BE44" i="16" s="1"/>
  <c r="BE45" i="16" s="1"/>
  <c r="BE46" i="16" s="1"/>
  <c r="BE47" i="16" s="1"/>
  <c r="BE48" i="16" s="1"/>
  <c r="BE49" i="16" s="1"/>
  <c r="BE50" i="16" s="1"/>
  <c r="BE51" i="16" s="1"/>
  <c r="BE52" i="16" s="1"/>
  <c r="BL48" i="68"/>
  <c r="BS48" i="68"/>
  <c r="BS37" i="9"/>
  <c r="BL37" i="9"/>
  <c r="BS39" i="13"/>
  <c r="BL39" i="13"/>
  <c r="BS37" i="26"/>
  <c r="BL37" i="26"/>
  <c r="BL30" i="54"/>
  <c r="BS30" i="54"/>
  <c r="BL45" i="17"/>
  <c r="BS45" i="17"/>
  <c r="BS39" i="35"/>
  <c r="BL39" i="35"/>
  <c r="BS45" i="12"/>
  <c r="BL45" i="12"/>
  <c r="BS32" i="11"/>
  <c r="BL32" i="11"/>
  <c r="BL49" i="66"/>
  <c r="BS49" i="66"/>
  <c r="BL50" i="46"/>
  <c r="BS50" i="46"/>
  <c r="BL40" i="20"/>
  <c r="BS40" i="20"/>
  <c r="BL49" i="8"/>
  <c r="BS49" i="8"/>
  <c r="BL49" i="53"/>
  <c r="BS49" i="53"/>
  <c r="BS34" i="38"/>
  <c r="BL34" i="38"/>
  <c r="BL47" i="68"/>
  <c r="BS47" i="68"/>
  <c r="BL43" i="43"/>
  <c r="BS43" i="43"/>
  <c r="BL44" i="69"/>
  <c r="BS44" i="69"/>
  <c r="BS47" i="42"/>
  <c r="BL47" i="42"/>
  <c r="BS34" i="9"/>
  <c r="BL34" i="9"/>
  <c r="BS42" i="24"/>
  <c r="BL42" i="24"/>
  <c r="BS29" i="19"/>
  <c r="BL29" i="19"/>
  <c r="BS42" i="22"/>
  <c r="BL42" i="22"/>
  <c r="BL33" i="27"/>
  <c r="BS33" i="27"/>
  <c r="BS39" i="42"/>
  <c r="BL39" i="42"/>
  <c r="BS47" i="47"/>
  <c r="BL47" i="47"/>
  <c r="BS44" i="67"/>
  <c r="BL44" i="67"/>
  <c r="BS39" i="67"/>
  <c r="BL39" i="67"/>
  <c r="BL47" i="69"/>
  <c r="BS47" i="69"/>
  <c r="BL42" i="46"/>
  <c r="BS42" i="46"/>
  <c r="BS33" i="24"/>
  <c r="BL33" i="24"/>
  <c r="BL29" i="53"/>
  <c r="BS29" i="53"/>
  <c r="BK27" i="45"/>
  <c r="BD27" i="45"/>
  <c r="BD28" i="45" s="1"/>
  <c r="BD29" i="45" s="1"/>
  <c r="BD30" i="45" s="1"/>
  <c r="BD31" i="45" s="1"/>
  <c r="BD32" i="45" s="1"/>
  <c r="BD33" i="45" s="1"/>
  <c r="BD34" i="45" s="1"/>
  <c r="BD35" i="45" s="1"/>
  <c r="BD36" i="45" s="1"/>
  <c r="BD37" i="45" s="1"/>
  <c r="BD38" i="45" s="1"/>
  <c r="BD39" i="45" s="1"/>
  <c r="BD40" i="45" s="1"/>
  <c r="BD41" i="45" s="1"/>
  <c r="BD42" i="45" s="1"/>
  <c r="BD43" i="45" s="1"/>
  <c r="BD44" i="45" s="1"/>
  <c r="BD45" i="45" s="1"/>
  <c r="BD46" i="45" s="1"/>
  <c r="BD47" i="45" s="1"/>
  <c r="BD48" i="45" s="1"/>
  <c r="BD49" i="45" s="1"/>
  <c r="BD50" i="45" s="1"/>
  <c r="BD51" i="45" s="1"/>
  <c r="BD52" i="45" s="1"/>
  <c r="BL43" i="21"/>
  <c r="BS43" i="21"/>
  <c r="BS29" i="34"/>
  <c r="BL29" i="34"/>
  <c r="BS50" i="47"/>
  <c r="BL50" i="47"/>
  <c r="BD27" i="13"/>
  <c r="BD28" i="13" s="1"/>
  <c r="BD29" i="13" s="1"/>
  <c r="BD30" i="13" s="1"/>
  <c r="BD31" i="13" s="1"/>
  <c r="BD32" i="13" s="1"/>
  <c r="BD33" i="13" s="1"/>
  <c r="BD34" i="13" s="1"/>
  <c r="BD35" i="13" s="1"/>
  <c r="BD36" i="13" s="1"/>
  <c r="BD37" i="13" s="1"/>
  <c r="BD38" i="13" s="1"/>
  <c r="BD39" i="13" s="1"/>
  <c r="BD40" i="13" s="1"/>
  <c r="BD41" i="13" s="1"/>
  <c r="BD42" i="13" s="1"/>
  <c r="BD43" i="13" s="1"/>
  <c r="BD44" i="13" s="1"/>
  <c r="BD45" i="13" s="1"/>
  <c r="BD46" i="13" s="1"/>
  <c r="BD47" i="13" s="1"/>
  <c r="BD48" i="13" s="1"/>
  <c r="BD49" i="13" s="1"/>
  <c r="BD50" i="13" s="1"/>
  <c r="BD51" i="13" s="1"/>
  <c r="BD52" i="13" s="1"/>
  <c r="BK27" i="13"/>
  <c r="BL46" i="54"/>
  <c r="BS46" i="54"/>
  <c r="BL49" i="14"/>
  <c r="BS49" i="14"/>
  <c r="BL28" i="6"/>
  <c r="BS28" i="6"/>
  <c r="BS49" i="52"/>
  <c r="BL49" i="52"/>
  <c r="BL49" i="25"/>
  <c r="BS49" i="25"/>
  <c r="BS36" i="49"/>
  <c r="BL36" i="49"/>
  <c r="BS45" i="11"/>
  <c r="BL45" i="11"/>
  <c r="BL48" i="15"/>
  <c r="BS48" i="15"/>
  <c r="BL41" i="21"/>
  <c r="BS41" i="21"/>
  <c r="BL44" i="6"/>
  <c r="BS44" i="6"/>
  <c r="BS35" i="41"/>
  <c r="BL35" i="41"/>
  <c r="BL32" i="12"/>
  <c r="BS32" i="12"/>
  <c r="BL30" i="68"/>
  <c r="BS30" i="68"/>
  <c r="BS43" i="24"/>
  <c r="BL43" i="24"/>
  <c r="BS45" i="38"/>
  <c r="BL45" i="38"/>
  <c r="BL43" i="7"/>
  <c r="BS43" i="7"/>
  <c r="BS39" i="49"/>
  <c r="BL39" i="49"/>
  <c r="BS34" i="22"/>
  <c r="BL34" i="22"/>
  <c r="BS29" i="9"/>
  <c r="BL29" i="9"/>
  <c r="BL47" i="10"/>
  <c r="BS47" i="10"/>
  <c r="BS28" i="38"/>
  <c r="BL28" i="38"/>
  <c r="BK27" i="48"/>
  <c r="BD27" i="48"/>
  <c r="BD28" i="48" s="1"/>
  <c r="BD29" i="48" s="1"/>
  <c r="BD30" i="48" s="1"/>
  <c r="BD31" i="48" s="1"/>
  <c r="BD32" i="48" s="1"/>
  <c r="BD33" i="48" s="1"/>
  <c r="BD34" i="48" s="1"/>
  <c r="BD35" i="48" s="1"/>
  <c r="BD36" i="48" s="1"/>
  <c r="BD37" i="48" s="1"/>
  <c r="BD38" i="48" s="1"/>
  <c r="BD39" i="48" s="1"/>
  <c r="BD40" i="48" s="1"/>
  <c r="BD41" i="48" s="1"/>
  <c r="BD42" i="48" s="1"/>
  <c r="BD43" i="48" s="1"/>
  <c r="BD44" i="48" s="1"/>
  <c r="BD45" i="48" s="1"/>
  <c r="BD46" i="48" s="1"/>
  <c r="BD47" i="48" s="1"/>
  <c r="BD48" i="48" s="1"/>
  <c r="BD49" i="48" s="1"/>
  <c r="BD50" i="48" s="1"/>
  <c r="BD51" i="48" s="1"/>
  <c r="BD52" i="48" s="1"/>
  <c r="BS48" i="48"/>
  <c r="BL48" i="48"/>
  <c r="BL28" i="39"/>
  <c r="BS28" i="39"/>
  <c r="BS40" i="67"/>
  <c r="BL40" i="67"/>
  <c r="BS35" i="9"/>
  <c r="BL35" i="9"/>
  <c r="BS31" i="41"/>
  <c r="BL31" i="41"/>
  <c r="BS43" i="48"/>
  <c r="BL43" i="48"/>
  <c r="BS31" i="42"/>
  <c r="BL31" i="42"/>
  <c r="BL36" i="20"/>
  <c r="BS36" i="20"/>
  <c r="BS50" i="35"/>
  <c r="BL50" i="35"/>
  <c r="BL43" i="46"/>
  <c r="BS43" i="46"/>
  <c r="BL43" i="16"/>
  <c r="BS43" i="16"/>
  <c r="BL39" i="15"/>
  <c r="BS39" i="15"/>
  <c r="BS38" i="35"/>
  <c r="BL38" i="35"/>
  <c r="BS44" i="13"/>
  <c r="BL44" i="13"/>
  <c r="BL49" i="46"/>
  <c r="BS49" i="46"/>
  <c r="BS33" i="42"/>
  <c r="BL33" i="42"/>
  <c r="BL29" i="6"/>
  <c r="BS29" i="6"/>
  <c r="BL41" i="66"/>
  <c r="BS41" i="66"/>
  <c r="BL36" i="37"/>
  <c r="BS36" i="37"/>
  <c r="BL37" i="36"/>
  <c r="BS37" i="36"/>
  <c r="BS42" i="67"/>
  <c r="BL42" i="67"/>
  <c r="BL45" i="69"/>
  <c r="BS45" i="69"/>
  <c r="BS41" i="34"/>
  <c r="BL41" i="34"/>
  <c r="BL50" i="9"/>
  <c r="BS50" i="9"/>
  <c r="BS36" i="45"/>
  <c r="BL36" i="45"/>
  <c r="BL46" i="68"/>
  <c r="BS46" i="68"/>
  <c r="BL42" i="68"/>
  <c r="BS42" i="68"/>
  <c r="BS30" i="43"/>
  <c r="BL30" i="43"/>
  <c r="BL39" i="6"/>
  <c r="BS39" i="6"/>
  <c r="BS32" i="7"/>
  <c r="BL32" i="7"/>
  <c r="BL50" i="12"/>
  <c r="BS50" i="12"/>
  <c r="BK27" i="25"/>
  <c r="BD27" i="25"/>
  <c r="BD28" i="25" s="1"/>
  <c r="BD29" i="25" s="1"/>
  <c r="BD30" i="25" s="1"/>
  <c r="BD31" i="25" s="1"/>
  <c r="BD32" i="25" s="1"/>
  <c r="BD33" i="25" s="1"/>
  <c r="BD34" i="25" s="1"/>
  <c r="BD35" i="25" s="1"/>
  <c r="BD36" i="25" s="1"/>
  <c r="BD37" i="25" s="1"/>
  <c r="BD38" i="25" s="1"/>
  <c r="BD39" i="25" s="1"/>
  <c r="BD40" i="25" s="1"/>
  <c r="BD41" i="25" s="1"/>
  <c r="BD42" i="25" s="1"/>
  <c r="BD43" i="25" s="1"/>
  <c r="BD44" i="25" s="1"/>
  <c r="BD45" i="25" s="1"/>
  <c r="BD46" i="25" s="1"/>
  <c r="BD47" i="25" s="1"/>
  <c r="BD48" i="25" s="1"/>
  <c r="BD49" i="25" s="1"/>
  <c r="BD50" i="25" s="1"/>
  <c r="BD51" i="25" s="1"/>
  <c r="BD52" i="25" s="1"/>
  <c r="BL50" i="44"/>
  <c r="BS50" i="44"/>
  <c r="BL49" i="6"/>
  <c r="BS49" i="6"/>
  <c r="BL36" i="21"/>
  <c r="BS36" i="21"/>
  <c r="BL45" i="10"/>
  <c r="BS45" i="10"/>
  <c r="BS32" i="51"/>
  <c r="BL32" i="51"/>
  <c r="BL40" i="37"/>
  <c r="BS40" i="37"/>
  <c r="BL28" i="36"/>
  <c r="BS28" i="36"/>
  <c r="BS44" i="26"/>
  <c r="BL44" i="26"/>
  <c r="BS42" i="35"/>
  <c r="BL42" i="35"/>
  <c r="BS37" i="45"/>
  <c r="BL37" i="45"/>
  <c r="BL45" i="8"/>
  <c r="BS45" i="8"/>
  <c r="BL38" i="17"/>
  <c r="BS38" i="17"/>
  <c r="BL32" i="53"/>
  <c r="BS32" i="53"/>
  <c r="BD27" i="68"/>
  <c r="BD28" i="68" s="1"/>
  <c r="BD29" i="68" s="1"/>
  <c r="BD30" i="68" s="1"/>
  <c r="BD31" i="68" s="1"/>
  <c r="BD32" i="68" s="1"/>
  <c r="BD33" i="68" s="1"/>
  <c r="BD34" i="68" s="1"/>
  <c r="BD35" i="68" s="1"/>
  <c r="BD36" i="68" s="1"/>
  <c r="BD37" i="68" s="1"/>
  <c r="BD38" i="68" s="1"/>
  <c r="BD39" i="68" s="1"/>
  <c r="BD40" i="68" s="1"/>
  <c r="BD41" i="68" s="1"/>
  <c r="BD42" i="68" s="1"/>
  <c r="BD43" i="68" s="1"/>
  <c r="BD44" i="68" s="1"/>
  <c r="BD45" i="68" s="1"/>
  <c r="BD46" i="68" s="1"/>
  <c r="BD47" i="68" s="1"/>
  <c r="BD48" i="68" s="1"/>
  <c r="BD49" i="68" s="1"/>
  <c r="BD50" i="68" s="1"/>
  <c r="BD51" i="68" s="1"/>
  <c r="BD52" i="68" s="1"/>
  <c r="BK27" i="68"/>
  <c r="BS40" i="45"/>
  <c r="BL40" i="45"/>
  <c r="BL33" i="68"/>
  <c r="BS33" i="68"/>
  <c r="BS39" i="24"/>
  <c r="BL39" i="24"/>
  <c r="BS30" i="38"/>
  <c r="BL30" i="38"/>
  <c r="BL30" i="12"/>
  <c r="BS30" i="12"/>
  <c r="BL45" i="36"/>
  <c r="BS45" i="36"/>
  <c r="BL46" i="15"/>
  <c r="BS46" i="15"/>
  <c r="BS30" i="45"/>
  <c r="BL30" i="45"/>
  <c r="BL41" i="43"/>
  <c r="BS41" i="43"/>
  <c r="BL41" i="54"/>
  <c r="BS41" i="54"/>
  <c r="BL32" i="14"/>
  <c r="BS32" i="14"/>
  <c r="BS48" i="22"/>
  <c r="BL48" i="22"/>
  <c r="BL38" i="15"/>
  <c r="BS38" i="15"/>
  <c r="BS39" i="9"/>
  <c r="BL39" i="9"/>
  <c r="BS29" i="45"/>
  <c r="BL29" i="45"/>
  <c r="BS28" i="47"/>
  <c r="BL28" i="47"/>
  <c r="BL31" i="69"/>
  <c r="BS31" i="69"/>
  <c r="BS32" i="35"/>
  <c r="BL32" i="35"/>
  <c r="BS39" i="41"/>
  <c r="BL39" i="41"/>
  <c r="BS46" i="42"/>
  <c r="BL46" i="42"/>
  <c r="BS38" i="47"/>
  <c r="BL38" i="47"/>
  <c r="BL48" i="14"/>
  <c r="BS48" i="14"/>
  <c r="BS49" i="51"/>
  <c r="BL49" i="51"/>
  <c r="BL50" i="21"/>
  <c r="BS50" i="21"/>
  <c r="BS44" i="48"/>
  <c r="BL44" i="48"/>
  <c r="BL44" i="53"/>
  <c r="BS44" i="53"/>
  <c r="BS32" i="38"/>
  <c r="BL32" i="38"/>
  <c r="BS49" i="48"/>
  <c r="BL49" i="48"/>
  <c r="BF29" i="50"/>
  <c r="BF30" i="50" s="1"/>
  <c r="BF31" i="50" s="1"/>
  <c r="BF32" i="50" s="1"/>
  <c r="BF33" i="50" s="1"/>
  <c r="BF34" i="50" s="1"/>
  <c r="BF35" i="50" s="1"/>
  <c r="BF36" i="50" s="1"/>
  <c r="BF37" i="50" s="1"/>
  <c r="BF38" i="50" s="1"/>
  <c r="BF39" i="50" s="1"/>
  <c r="BF40" i="50" s="1"/>
  <c r="BF41" i="50" s="1"/>
  <c r="BF42" i="50" s="1"/>
  <c r="BF43" i="50" s="1"/>
  <c r="BF44" i="50" s="1"/>
  <c r="BF45" i="50" s="1"/>
  <c r="BF46" i="50" s="1"/>
  <c r="BF47" i="50" s="1"/>
  <c r="BF48" i="50" s="1"/>
  <c r="BF49" i="50" s="1"/>
  <c r="BF50" i="50" s="1"/>
  <c r="BF51" i="50" s="1"/>
  <c r="BF52" i="50" s="1"/>
  <c r="BS29" i="47"/>
  <c r="BL29" i="47"/>
  <c r="BL42" i="14"/>
  <c r="BS42" i="14"/>
  <c r="BK27" i="12"/>
  <c r="BD27" i="12"/>
  <c r="BD28" i="12" s="1"/>
  <c r="BD29" i="12" s="1"/>
  <c r="BD30" i="12" s="1"/>
  <c r="BD31" i="12" s="1"/>
  <c r="BD32" i="12" s="1"/>
  <c r="BD33" i="12" s="1"/>
  <c r="BD34" i="12" s="1"/>
  <c r="BD35" i="12" s="1"/>
  <c r="BD36" i="12" s="1"/>
  <c r="BD37" i="12" s="1"/>
  <c r="BD38" i="12" s="1"/>
  <c r="BD39" i="12" s="1"/>
  <c r="BD40" i="12" s="1"/>
  <c r="BD41" i="12" s="1"/>
  <c r="BD42" i="12" s="1"/>
  <c r="BD43" i="12" s="1"/>
  <c r="BD44" i="12" s="1"/>
  <c r="BD45" i="12" s="1"/>
  <c r="BD46" i="12" s="1"/>
  <c r="BD47" i="12" s="1"/>
  <c r="BD48" i="12" s="1"/>
  <c r="BD49" i="12" s="1"/>
  <c r="BD50" i="12" s="1"/>
  <c r="BD51" i="12" s="1"/>
  <c r="BD52" i="12" s="1"/>
  <c r="BS30" i="11"/>
  <c r="BL30" i="11"/>
  <c r="BS42" i="41"/>
  <c r="BL42" i="41"/>
  <c r="BS45" i="49"/>
  <c r="BL45" i="49"/>
  <c r="BL28" i="20"/>
  <c r="BS28" i="20"/>
  <c r="BL41" i="69"/>
  <c r="BS41" i="69"/>
  <c r="BL28" i="17"/>
  <c r="BS28" i="17"/>
  <c r="BS29" i="40"/>
  <c r="BL29" i="40"/>
  <c r="BL41" i="27"/>
  <c r="BS41" i="27"/>
  <c r="BS49" i="38"/>
  <c r="BL49" i="38"/>
  <c r="BS47" i="41"/>
  <c r="BL47" i="41"/>
  <c r="BL34" i="36"/>
  <c r="BS34" i="36"/>
  <c r="BS40" i="47"/>
  <c r="BL40" i="47"/>
  <c r="BL41" i="25"/>
  <c r="BS41" i="25"/>
  <c r="BL46" i="14"/>
  <c r="BS46" i="14"/>
  <c r="BL32" i="68"/>
  <c r="BS32" i="68"/>
  <c r="BS50" i="13"/>
  <c r="BL50" i="13"/>
  <c r="BL33" i="10"/>
  <c r="BS33" i="10"/>
  <c r="BS47" i="7"/>
  <c r="BL47" i="7"/>
  <c r="BL34" i="20"/>
  <c r="BS34" i="20"/>
  <c r="BS50" i="26"/>
  <c r="BL50" i="26"/>
  <c r="BL47" i="44"/>
  <c r="BS47" i="44"/>
  <c r="BS34" i="11"/>
  <c r="BL34" i="11"/>
  <c r="BL45" i="54"/>
  <c r="BS45" i="54"/>
  <c r="BL50" i="20"/>
  <c r="BS50" i="20"/>
  <c r="BL46" i="66"/>
  <c r="BS46" i="66"/>
  <c r="BS35" i="43"/>
  <c r="BL35" i="43"/>
  <c r="BL39" i="37"/>
  <c r="BS39" i="37"/>
  <c r="BS41" i="12"/>
  <c r="BL41" i="12"/>
  <c r="BL32" i="20"/>
  <c r="BS32" i="20"/>
  <c r="BS37" i="44"/>
  <c r="BL37" i="44"/>
  <c r="BK27" i="42"/>
  <c r="BD27" i="42"/>
  <c r="BD28" i="42" s="1"/>
  <c r="BD29" i="42" s="1"/>
  <c r="BD30" i="42" s="1"/>
  <c r="BD31" i="42" s="1"/>
  <c r="BD32" i="42" s="1"/>
  <c r="BD33" i="42" s="1"/>
  <c r="BD34" i="42" s="1"/>
  <c r="BD35" i="42" s="1"/>
  <c r="BD36" i="42" s="1"/>
  <c r="BD37" i="42" s="1"/>
  <c r="BD38" i="42" s="1"/>
  <c r="BD39" i="42" s="1"/>
  <c r="BD40" i="42" s="1"/>
  <c r="BD41" i="42" s="1"/>
  <c r="BD42" i="42" s="1"/>
  <c r="BD43" i="42" s="1"/>
  <c r="BD44" i="42" s="1"/>
  <c r="BD45" i="42" s="1"/>
  <c r="BD46" i="42" s="1"/>
  <c r="BD47" i="42" s="1"/>
  <c r="BD48" i="42" s="1"/>
  <c r="BD49" i="42" s="1"/>
  <c r="BD50" i="42" s="1"/>
  <c r="BD51" i="42" s="1"/>
  <c r="BD52" i="42" s="1"/>
  <c r="BS37" i="38"/>
  <c r="BL37" i="38"/>
  <c r="BL30" i="37"/>
  <c r="BS30" i="37"/>
  <c r="BS49" i="12"/>
  <c r="BL49" i="12"/>
  <c r="BL36" i="68"/>
  <c r="BS36" i="68"/>
  <c r="BL28" i="54"/>
  <c r="BS28" i="54"/>
  <c r="BL30" i="66"/>
  <c r="BS30" i="66"/>
  <c r="BS32" i="22"/>
  <c r="BL32" i="22"/>
  <c r="BE28" i="49"/>
  <c r="BE29" i="49" s="1"/>
  <c r="BE30" i="49" s="1"/>
  <c r="BE31" i="49" s="1"/>
  <c r="BE32" i="49" s="1"/>
  <c r="BE33" i="49" s="1"/>
  <c r="BE34" i="49" s="1"/>
  <c r="BE35" i="49" s="1"/>
  <c r="BE36" i="49" s="1"/>
  <c r="BE37" i="49" s="1"/>
  <c r="BE38" i="49" s="1"/>
  <c r="BE39" i="49" s="1"/>
  <c r="BE40" i="49" s="1"/>
  <c r="BE41" i="49" s="1"/>
  <c r="BE42" i="49" s="1"/>
  <c r="BE43" i="49" s="1"/>
  <c r="BE44" i="49" s="1"/>
  <c r="BE45" i="49" s="1"/>
  <c r="BE46" i="49" s="1"/>
  <c r="BE47" i="49" s="1"/>
  <c r="BE48" i="49" s="1"/>
  <c r="BE49" i="49" s="1"/>
  <c r="BE50" i="49" s="1"/>
  <c r="BE51" i="49" s="1"/>
  <c r="BE52" i="49" s="1"/>
  <c r="BL36" i="53"/>
  <c r="BS36" i="53"/>
  <c r="BL38" i="50"/>
  <c r="BS38" i="50"/>
  <c r="BS41" i="42"/>
  <c r="BL41" i="42"/>
  <c r="BL40" i="7"/>
  <c r="BS40" i="7"/>
  <c r="BE28" i="12"/>
  <c r="BE29" i="12" s="1"/>
  <c r="BE30" i="12" s="1"/>
  <c r="BE31" i="12" s="1"/>
  <c r="BE32" i="12" s="1"/>
  <c r="BE33" i="12" s="1"/>
  <c r="BE34" i="12" s="1"/>
  <c r="BE35" i="12" s="1"/>
  <c r="BE36" i="12" s="1"/>
  <c r="BE37" i="12" s="1"/>
  <c r="BE38" i="12" s="1"/>
  <c r="BE39" i="12" s="1"/>
  <c r="BE40" i="12" s="1"/>
  <c r="BE41" i="12" s="1"/>
  <c r="BE42" i="12" s="1"/>
  <c r="BE43" i="12" s="1"/>
  <c r="BE44" i="12" s="1"/>
  <c r="BE45" i="12" s="1"/>
  <c r="BE46" i="12" s="1"/>
  <c r="BE47" i="12" s="1"/>
  <c r="BE48" i="12" s="1"/>
  <c r="BE49" i="12" s="1"/>
  <c r="BE50" i="12" s="1"/>
  <c r="BE51" i="12" s="1"/>
  <c r="BE52" i="12" s="1"/>
  <c r="BS37" i="12"/>
  <c r="BL37" i="12"/>
  <c r="BL32" i="46"/>
  <c r="BS32" i="46"/>
  <c r="BL47" i="6"/>
  <c r="BS47" i="6"/>
  <c r="BL44" i="37"/>
  <c r="BS44" i="37"/>
  <c r="BL49" i="37"/>
  <c r="BS49" i="37"/>
  <c r="BL33" i="20"/>
  <c r="BS33" i="20"/>
  <c r="BL30" i="25"/>
  <c r="BS30" i="25"/>
  <c r="BL47" i="36"/>
  <c r="BS47" i="36"/>
  <c r="BS48" i="38"/>
  <c r="BL48" i="38"/>
  <c r="BS36" i="47"/>
  <c r="BL36" i="47"/>
  <c r="BL31" i="21"/>
  <c r="BS31" i="21"/>
  <c r="BS45" i="41"/>
  <c r="BL45" i="41"/>
  <c r="BL37" i="21"/>
  <c r="BS37" i="21"/>
  <c r="BL28" i="50"/>
  <c r="BS28" i="50"/>
  <c r="BS50" i="16"/>
  <c r="BL50" i="16"/>
  <c r="BL28" i="66"/>
  <c r="BS28" i="66"/>
  <c r="BL43" i="54"/>
  <c r="BS43" i="54"/>
  <c r="BL42" i="6"/>
  <c r="BS42" i="6"/>
  <c r="BL40" i="46"/>
  <c r="BS40" i="46"/>
  <c r="BL39" i="27"/>
  <c r="BS39" i="27"/>
  <c r="BS49" i="24"/>
  <c r="BL49" i="24"/>
  <c r="BL50" i="36"/>
  <c r="BS50" i="36"/>
  <c r="BL47" i="54"/>
  <c r="BS47" i="54"/>
  <c r="BL37" i="8"/>
  <c r="BS37" i="8"/>
  <c r="BL40" i="15"/>
  <c r="BS40" i="15"/>
  <c r="BL37" i="69"/>
  <c r="BS37" i="69"/>
  <c r="BS47" i="45"/>
  <c r="BL47" i="45"/>
  <c r="BL40" i="54"/>
  <c r="BS40" i="54"/>
  <c r="BL35" i="6"/>
  <c r="BS35" i="6"/>
  <c r="BL47" i="15"/>
  <c r="BS47" i="15"/>
  <c r="BS47" i="52"/>
  <c r="BL47" i="52"/>
  <c r="BS32" i="43"/>
  <c r="BL32" i="43"/>
  <c r="BS28" i="34"/>
  <c r="BL28" i="34"/>
  <c r="BS33" i="11"/>
  <c r="BL33" i="11"/>
  <c r="BL35" i="36"/>
  <c r="BS35" i="36"/>
  <c r="BE28" i="67"/>
  <c r="BE29" i="67" s="1"/>
  <c r="BE30" i="67" s="1"/>
  <c r="BE31" i="67" s="1"/>
  <c r="BE32" i="67" s="1"/>
  <c r="BE33" i="67" s="1"/>
  <c r="BE34" i="67" s="1"/>
  <c r="BE35" i="67" s="1"/>
  <c r="BE36" i="67" s="1"/>
  <c r="BE37" i="67" s="1"/>
  <c r="BE38" i="67" s="1"/>
  <c r="BE39" i="67" s="1"/>
  <c r="BE40" i="67" s="1"/>
  <c r="BE41" i="67" s="1"/>
  <c r="BE42" i="67" s="1"/>
  <c r="BE43" i="67" s="1"/>
  <c r="BE44" i="67" s="1"/>
  <c r="BE45" i="67" s="1"/>
  <c r="BE46" i="67" s="1"/>
  <c r="BE47" i="67" s="1"/>
  <c r="BE48" i="67" s="1"/>
  <c r="BE49" i="67" s="1"/>
  <c r="BE50" i="67" s="1"/>
  <c r="BE51" i="67" s="1"/>
  <c r="BE52" i="67" s="1"/>
  <c r="BS48" i="51"/>
  <c r="BL48" i="51"/>
  <c r="BS39" i="26"/>
  <c r="BL39" i="26"/>
  <c r="BL30" i="39"/>
  <c r="BS30" i="39"/>
  <c r="BK27" i="26"/>
  <c r="BD27" i="26"/>
  <c r="BD28" i="26" s="1"/>
  <c r="BD29" i="26" s="1"/>
  <c r="BD30" i="26" s="1"/>
  <c r="BD31" i="26" s="1"/>
  <c r="BD32" i="26" s="1"/>
  <c r="BD33" i="26" s="1"/>
  <c r="BD34" i="26" s="1"/>
  <c r="BD35" i="26" s="1"/>
  <c r="BD36" i="26" s="1"/>
  <c r="BD37" i="26" s="1"/>
  <c r="BD38" i="26" s="1"/>
  <c r="BD39" i="26" s="1"/>
  <c r="BD40" i="26" s="1"/>
  <c r="BD41" i="26" s="1"/>
  <c r="BD42" i="26" s="1"/>
  <c r="BD43" i="26" s="1"/>
  <c r="BD44" i="26" s="1"/>
  <c r="BD45" i="26" s="1"/>
  <c r="BD46" i="26" s="1"/>
  <c r="BD47" i="26" s="1"/>
  <c r="BD48" i="26" s="1"/>
  <c r="BD49" i="26" s="1"/>
  <c r="BD50" i="26" s="1"/>
  <c r="BD51" i="26" s="1"/>
  <c r="BD52" i="26" s="1"/>
  <c r="BL46" i="8"/>
  <c r="BS46" i="8"/>
  <c r="BS34" i="67"/>
  <c r="BL34" i="67"/>
  <c r="BS41" i="13"/>
  <c r="BL41" i="13"/>
  <c r="BL37" i="6"/>
  <c r="BS37" i="6"/>
  <c r="BL40" i="43"/>
  <c r="BS40" i="43"/>
  <c r="BS40" i="48"/>
  <c r="BL40" i="48"/>
  <c r="BS47" i="48"/>
  <c r="BL47" i="48"/>
  <c r="BS47" i="16"/>
  <c r="BL47" i="16"/>
  <c r="BS38" i="67"/>
  <c r="BL38" i="67"/>
  <c r="BL49" i="22"/>
  <c r="BS49" i="22"/>
  <c r="BL40" i="68"/>
  <c r="BS40" i="68"/>
  <c r="BL36" i="27"/>
  <c r="BS36" i="27"/>
  <c r="BS37" i="42"/>
  <c r="BL37" i="42"/>
  <c r="BL28" i="12"/>
  <c r="BS28" i="12"/>
  <c r="BL46" i="16"/>
  <c r="BS46" i="16"/>
  <c r="BL29" i="25"/>
  <c r="BS29" i="25"/>
  <c r="BL29" i="17"/>
  <c r="BS29" i="17"/>
  <c r="BS44" i="34"/>
  <c r="BL44" i="34"/>
  <c r="BS31" i="47"/>
  <c r="BL31" i="47"/>
  <c r="BS45" i="13"/>
  <c r="BL45" i="13"/>
  <c r="BL48" i="43"/>
  <c r="BS48" i="43"/>
  <c r="BL31" i="53"/>
  <c r="BS31" i="53"/>
  <c r="BS32" i="41"/>
  <c r="BL32" i="41"/>
  <c r="BS36" i="16"/>
  <c r="BL36" i="16"/>
  <c r="BL28" i="37"/>
  <c r="BS28" i="37"/>
  <c r="BS31" i="67"/>
  <c r="BL31" i="67"/>
  <c r="BS43" i="13"/>
  <c r="BL43" i="13"/>
  <c r="BL34" i="46"/>
  <c r="BS34" i="46"/>
  <c r="BL41" i="15"/>
  <c r="BS41" i="15"/>
  <c r="BL30" i="15"/>
  <c r="BS30" i="15"/>
  <c r="BL40" i="16"/>
  <c r="BS40" i="16"/>
  <c r="BL35" i="15"/>
  <c r="BS35" i="15"/>
  <c r="BL40" i="50"/>
  <c r="BS40" i="50"/>
  <c r="BS33" i="41"/>
  <c r="BL33" i="41"/>
  <c r="BL35" i="68"/>
  <c r="BS35" i="68"/>
  <c r="BF28" i="47"/>
  <c r="BF29" i="47" s="1"/>
  <c r="BF30" i="47" s="1"/>
  <c r="BF31" i="47" s="1"/>
  <c r="BF32" i="47" s="1"/>
  <c r="BF33" i="47" s="1"/>
  <c r="BF34" i="47" s="1"/>
  <c r="BF35" i="47" s="1"/>
  <c r="BF36" i="47" s="1"/>
  <c r="BF37" i="47" s="1"/>
  <c r="BF38" i="47" s="1"/>
  <c r="BF39" i="47" s="1"/>
  <c r="BF40" i="47" s="1"/>
  <c r="BF41" i="47" s="1"/>
  <c r="BF42" i="47" s="1"/>
  <c r="BF43" i="47" s="1"/>
  <c r="BF44" i="47" s="1"/>
  <c r="BF45" i="47" s="1"/>
  <c r="BF46" i="47" s="1"/>
  <c r="BF47" i="47" s="1"/>
  <c r="BF48" i="47" s="1"/>
  <c r="BF49" i="47" s="1"/>
  <c r="BF50" i="47" s="1"/>
  <c r="BF51" i="47" s="1"/>
  <c r="BF52" i="47" s="1"/>
  <c r="BL45" i="20"/>
  <c r="BS45" i="20"/>
  <c r="BF28" i="13"/>
  <c r="BF29" i="13" s="1"/>
  <c r="BF30" i="13" s="1"/>
  <c r="BF31" i="13" s="1"/>
  <c r="BF32" i="13" s="1"/>
  <c r="BF33" i="13" s="1"/>
  <c r="BF34" i="13" s="1"/>
  <c r="BF35" i="13" s="1"/>
  <c r="BF36" i="13" s="1"/>
  <c r="BF37" i="13" s="1"/>
  <c r="BF38" i="13" s="1"/>
  <c r="BF39" i="13" s="1"/>
  <c r="BF40" i="13" s="1"/>
  <c r="BF41" i="13" s="1"/>
  <c r="BF42" i="13" s="1"/>
  <c r="BF43" i="13" s="1"/>
  <c r="BF44" i="13" s="1"/>
  <c r="BF45" i="13" s="1"/>
  <c r="BF46" i="13" s="1"/>
  <c r="BF47" i="13" s="1"/>
  <c r="BF48" i="13" s="1"/>
  <c r="BF49" i="13" s="1"/>
  <c r="BF50" i="13" s="1"/>
  <c r="BF51" i="13" s="1"/>
  <c r="BF52" i="13" s="1"/>
  <c r="BF28" i="35"/>
  <c r="BF29" i="35" s="1"/>
  <c r="BF30" i="35" s="1"/>
  <c r="BF31" i="35" s="1"/>
  <c r="BF32" i="35" s="1"/>
  <c r="BF33" i="35" s="1"/>
  <c r="BF34" i="35" s="1"/>
  <c r="BF35" i="35" s="1"/>
  <c r="BF36" i="35" s="1"/>
  <c r="BF37" i="35" s="1"/>
  <c r="BF38" i="35" s="1"/>
  <c r="BF39" i="35" s="1"/>
  <c r="BF40" i="35" s="1"/>
  <c r="BF41" i="35" s="1"/>
  <c r="BF42" i="35" s="1"/>
  <c r="BF43" i="35" s="1"/>
  <c r="BF44" i="35" s="1"/>
  <c r="BF45" i="35" s="1"/>
  <c r="BF46" i="35" s="1"/>
  <c r="BF47" i="35" s="1"/>
  <c r="BF48" i="35" s="1"/>
  <c r="BF49" i="35" s="1"/>
  <c r="BF50" i="35" s="1"/>
  <c r="BF51" i="35" s="1"/>
  <c r="BF52" i="35" s="1"/>
  <c r="BF28" i="24"/>
  <c r="BF29" i="24" s="1"/>
  <c r="BF30" i="24" s="1"/>
  <c r="BF31" i="24" s="1"/>
  <c r="BF32" i="24" s="1"/>
  <c r="BF33" i="24" s="1"/>
  <c r="BF34" i="24" s="1"/>
  <c r="BF35" i="24" s="1"/>
  <c r="BF36" i="24" s="1"/>
  <c r="BF37" i="24" s="1"/>
  <c r="BF38" i="24" s="1"/>
  <c r="BF39" i="24" s="1"/>
  <c r="BF40" i="24" s="1"/>
  <c r="BF41" i="24" s="1"/>
  <c r="BF42" i="24" s="1"/>
  <c r="BF43" i="24" s="1"/>
  <c r="BF44" i="24" s="1"/>
  <c r="BF45" i="24" s="1"/>
  <c r="BF46" i="24" s="1"/>
  <c r="BF47" i="24" s="1"/>
  <c r="BF48" i="24" s="1"/>
  <c r="BF49" i="24" s="1"/>
  <c r="BF50" i="24" s="1"/>
  <c r="BF51" i="24" s="1"/>
  <c r="BF52" i="24" s="1"/>
  <c r="BF28" i="69"/>
  <c r="BF29" i="69" s="1"/>
  <c r="BF30" i="69" s="1"/>
  <c r="BF31" i="69" s="1"/>
  <c r="BF32" i="69" s="1"/>
  <c r="BF33" i="69" s="1"/>
  <c r="BF34" i="69" s="1"/>
  <c r="BF35" i="69" s="1"/>
  <c r="BF36" i="69" s="1"/>
  <c r="BF37" i="69" s="1"/>
  <c r="BF38" i="69" s="1"/>
  <c r="BF39" i="69" s="1"/>
  <c r="BF40" i="69" s="1"/>
  <c r="BF41" i="69" s="1"/>
  <c r="BF42" i="69" s="1"/>
  <c r="BF43" i="69" s="1"/>
  <c r="BF44" i="69" s="1"/>
  <c r="BF45" i="69" s="1"/>
  <c r="BF46" i="69" s="1"/>
  <c r="BF47" i="69" s="1"/>
  <c r="BF48" i="69" s="1"/>
  <c r="BF49" i="69" s="1"/>
  <c r="BF50" i="69" s="1"/>
  <c r="BF51" i="69" s="1"/>
  <c r="BF52" i="69" s="1"/>
  <c r="BL38" i="36"/>
  <c r="BS38" i="36"/>
  <c r="BF28" i="27"/>
  <c r="BF29" i="27" s="1"/>
  <c r="BF30" i="27" s="1"/>
  <c r="BF31" i="27" s="1"/>
  <c r="BF32" i="27" s="1"/>
  <c r="BF33" i="27" s="1"/>
  <c r="BF34" i="27" s="1"/>
  <c r="BF35" i="27" s="1"/>
  <c r="BF36" i="27" s="1"/>
  <c r="BF37" i="27" s="1"/>
  <c r="BF38" i="27" s="1"/>
  <c r="BF39" i="27" s="1"/>
  <c r="BF40" i="27" s="1"/>
  <c r="BF41" i="27" s="1"/>
  <c r="BF42" i="27" s="1"/>
  <c r="BF43" i="27" s="1"/>
  <c r="BF44" i="27" s="1"/>
  <c r="BF45" i="27" s="1"/>
  <c r="BF46" i="27" s="1"/>
  <c r="BF47" i="27" s="1"/>
  <c r="BF48" i="27" s="1"/>
  <c r="BF49" i="27" s="1"/>
  <c r="BF50" i="27" s="1"/>
  <c r="BF51" i="27" s="1"/>
  <c r="BF52" i="27" s="1"/>
  <c r="BF28" i="25"/>
  <c r="BF29" i="25" s="1"/>
  <c r="BF30" i="25" s="1"/>
  <c r="BF31" i="25" s="1"/>
  <c r="BF32" i="25" s="1"/>
  <c r="BF33" i="25" s="1"/>
  <c r="BF34" i="25" s="1"/>
  <c r="BF35" i="25" s="1"/>
  <c r="BF36" i="25" s="1"/>
  <c r="BF37" i="25" s="1"/>
  <c r="BF38" i="25" s="1"/>
  <c r="BF39" i="25" s="1"/>
  <c r="BF40" i="25" s="1"/>
  <c r="BF41" i="25" s="1"/>
  <c r="BF42" i="25" s="1"/>
  <c r="BF43" i="25" s="1"/>
  <c r="BF44" i="25" s="1"/>
  <c r="BF45" i="25" s="1"/>
  <c r="BF46" i="25" s="1"/>
  <c r="BF47" i="25" s="1"/>
  <c r="BF48" i="25" s="1"/>
  <c r="BF49" i="25" s="1"/>
  <c r="BF50" i="25" s="1"/>
  <c r="BF51" i="25" s="1"/>
  <c r="BF52" i="25" s="1"/>
  <c r="BS38" i="41"/>
  <c r="BL38" i="41"/>
  <c r="BL51" i="41"/>
  <c r="BS51" i="41"/>
  <c r="BL51" i="8"/>
  <c r="BS51" i="8"/>
  <c r="BL51" i="43"/>
  <c r="BS51" i="43"/>
  <c r="BS51" i="49"/>
  <c r="BL51" i="49"/>
  <c r="BL51" i="20"/>
  <c r="BS51" i="20"/>
  <c r="BS51" i="38"/>
  <c r="BL51" i="38"/>
  <c r="BR52" i="11"/>
  <c r="BM52" i="11"/>
  <c r="BR52" i="38"/>
  <c r="BM52" i="38"/>
  <c r="BR52" i="25"/>
  <c r="BM52" i="25"/>
  <c r="BR52" i="14"/>
  <c r="BM52" i="14"/>
  <c r="BM52" i="39"/>
  <c r="BR52" i="39"/>
  <c r="BR52" i="44"/>
  <c r="BM52" i="44"/>
  <c r="BR52" i="52"/>
  <c r="BM52" i="52"/>
  <c r="BM52" i="46"/>
  <c r="BR52" i="46"/>
  <c r="BM52" i="27"/>
  <c r="BR52" i="27"/>
  <c r="BM52" i="37"/>
  <c r="BR52" i="37"/>
  <c r="BM52" i="9"/>
  <c r="BR52" i="9"/>
  <c r="BR52" i="36"/>
  <c r="BM52" i="36"/>
  <c r="BL38" i="66"/>
  <c r="BS38" i="66"/>
  <c r="BF28" i="14"/>
  <c r="BF29" i="14" s="1"/>
  <c r="BF30" i="14" s="1"/>
  <c r="BF31" i="14" s="1"/>
  <c r="BF32" i="14" s="1"/>
  <c r="BF33" i="14" s="1"/>
  <c r="BF34" i="14" s="1"/>
  <c r="BF35" i="14" s="1"/>
  <c r="BF36" i="14" s="1"/>
  <c r="BF37" i="14" s="1"/>
  <c r="BF38" i="14" s="1"/>
  <c r="BF39" i="14" s="1"/>
  <c r="BF40" i="14" s="1"/>
  <c r="BF41" i="14" s="1"/>
  <c r="BF42" i="14" s="1"/>
  <c r="BF43" i="14" s="1"/>
  <c r="BF44" i="14" s="1"/>
  <c r="BF45" i="14" s="1"/>
  <c r="BF46" i="14" s="1"/>
  <c r="BF47" i="14" s="1"/>
  <c r="BF48" i="14" s="1"/>
  <c r="BF49" i="14" s="1"/>
  <c r="BF50" i="14" s="1"/>
  <c r="BF51" i="14" s="1"/>
  <c r="BF52" i="14" s="1"/>
  <c r="BS48" i="41"/>
  <c r="BL48" i="41"/>
  <c r="BS40" i="36"/>
  <c r="BL40" i="36"/>
  <c r="BL46" i="27"/>
  <c r="BS46" i="27"/>
  <c r="BS28" i="43"/>
  <c r="BL28" i="43"/>
  <c r="BL32" i="54"/>
  <c r="BS32" i="54"/>
  <c r="BS47" i="11"/>
  <c r="BL47" i="11"/>
  <c r="BL47" i="25"/>
  <c r="BS47" i="25"/>
  <c r="BS35" i="42"/>
  <c r="BL35" i="42"/>
  <c r="BL46" i="20"/>
  <c r="BS46" i="20"/>
  <c r="BS44" i="9"/>
  <c r="BL44" i="9"/>
  <c r="BL42" i="15"/>
  <c r="BS42" i="15"/>
  <c r="BL44" i="17"/>
  <c r="BS44" i="17"/>
  <c r="BS47" i="13"/>
  <c r="BL47" i="13"/>
  <c r="BL39" i="46"/>
  <c r="BS39" i="46"/>
  <c r="BS42" i="48"/>
  <c r="BL42" i="48"/>
  <c r="BK27" i="41"/>
  <c r="BD27" i="41"/>
  <c r="BD28" i="41" s="1"/>
  <c r="BD29" i="41" s="1"/>
  <c r="BD30" i="41" s="1"/>
  <c r="BD31" i="41" s="1"/>
  <c r="BD32" i="41" s="1"/>
  <c r="BD33" i="41" s="1"/>
  <c r="BD34" i="41" s="1"/>
  <c r="BD35" i="41" s="1"/>
  <c r="BD36" i="41" s="1"/>
  <c r="BD37" i="41" s="1"/>
  <c r="BD38" i="41" s="1"/>
  <c r="BD39" i="41" s="1"/>
  <c r="BD40" i="41" s="1"/>
  <c r="BD41" i="41" s="1"/>
  <c r="BD42" i="41" s="1"/>
  <c r="BD43" i="41" s="1"/>
  <c r="BD44" i="41" s="1"/>
  <c r="BD45" i="41" s="1"/>
  <c r="BD46" i="41" s="1"/>
  <c r="BD47" i="41" s="1"/>
  <c r="BD48" i="41" s="1"/>
  <c r="BD49" i="41" s="1"/>
  <c r="BD50" i="41" s="1"/>
  <c r="BD51" i="41" s="1"/>
  <c r="BD52" i="41" s="1"/>
  <c r="BK27" i="44"/>
  <c r="BD27" i="44"/>
  <c r="BD28" i="44" s="1"/>
  <c r="BD29" i="44" s="1"/>
  <c r="BD30" i="44" s="1"/>
  <c r="BD31" i="44" s="1"/>
  <c r="BD32" i="44" s="1"/>
  <c r="BD33" i="44" s="1"/>
  <c r="BD34" i="44" s="1"/>
  <c r="BD35" i="44" s="1"/>
  <c r="BD36" i="44" s="1"/>
  <c r="BD37" i="44" s="1"/>
  <c r="BD38" i="44" s="1"/>
  <c r="BD39" i="44" s="1"/>
  <c r="BD40" i="44" s="1"/>
  <c r="BD41" i="44" s="1"/>
  <c r="BD42" i="44" s="1"/>
  <c r="BD43" i="44" s="1"/>
  <c r="BD44" i="44" s="1"/>
  <c r="BD45" i="44" s="1"/>
  <c r="BD46" i="44" s="1"/>
  <c r="BD47" i="44" s="1"/>
  <c r="BD48" i="44" s="1"/>
  <c r="BD49" i="44" s="1"/>
  <c r="BD50" i="44" s="1"/>
  <c r="BD51" i="44" s="1"/>
  <c r="BD52" i="44" s="1"/>
  <c r="BL32" i="37"/>
  <c r="BS32" i="37"/>
  <c r="BL45" i="27"/>
  <c r="BS45" i="27"/>
  <c r="BS33" i="52"/>
  <c r="BL33" i="52"/>
  <c r="BS40" i="24"/>
  <c r="BL40" i="24"/>
  <c r="BL32" i="15"/>
  <c r="BS32" i="15"/>
  <c r="BL46" i="25"/>
  <c r="BS46" i="25"/>
  <c r="BL41" i="14"/>
  <c r="BS41" i="14"/>
  <c r="BL44" i="27"/>
  <c r="BS44" i="27"/>
  <c r="BS49" i="13"/>
  <c r="BL49" i="13"/>
  <c r="BL28" i="68"/>
  <c r="BS28" i="68"/>
  <c r="BS47" i="49"/>
  <c r="BL47" i="49"/>
  <c r="BL29" i="14"/>
  <c r="BS29" i="14"/>
  <c r="BL50" i="37"/>
  <c r="BS50" i="37"/>
  <c r="BK27" i="52"/>
  <c r="BD27" i="52"/>
  <c r="BD28" i="52" s="1"/>
  <c r="BD29" i="52" s="1"/>
  <c r="BD30" i="52" s="1"/>
  <c r="BD31" i="52" s="1"/>
  <c r="BD32" i="52" s="1"/>
  <c r="BD33" i="52" s="1"/>
  <c r="BD34" i="52" s="1"/>
  <c r="BD35" i="52" s="1"/>
  <c r="BD36" i="52" s="1"/>
  <c r="BD37" i="52" s="1"/>
  <c r="BD38" i="52" s="1"/>
  <c r="BD39" i="52" s="1"/>
  <c r="BD40" i="52" s="1"/>
  <c r="BD41" i="52" s="1"/>
  <c r="BD42" i="52" s="1"/>
  <c r="BD43" i="52" s="1"/>
  <c r="BD44" i="52" s="1"/>
  <c r="BD45" i="52" s="1"/>
  <c r="BD46" i="52" s="1"/>
  <c r="BD47" i="52" s="1"/>
  <c r="BD48" i="52" s="1"/>
  <c r="BD49" i="52" s="1"/>
  <c r="BD50" i="52" s="1"/>
  <c r="BD51" i="52" s="1"/>
  <c r="BD52" i="52" s="1"/>
  <c r="BL37" i="53"/>
  <c r="BS37" i="53"/>
  <c r="BS32" i="13"/>
  <c r="BL32" i="13"/>
  <c r="BS42" i="38"/>
  <c r="BL42" i="38"/>
  <c r="BL44" i="68"/>
  <c r="BS44" i="68"/>
  <c r="BS29" i="26"/>
  <c r="BL29" i="26"/>
  <c r="BS45" i="42"/>
  <c r="BL45" i="42"/>
  <c r="BL46" i="12"/>
  <c r="BS46" i="12"/>
  <c r="BL47" i="20"/>
  <c r="BS47" i="20"/>
  <c r="BL50" i="8"/>
  <c r="BS50" i="8"/>
  <c r="BS35" i="38"/>
  <c r="BL35" i="38"/>
  <c r="BS34" i="34"/>
  <c r="BL34" i="34"/>
  <c r="BL29" i="68"/>
  <c r="BS29" i="68"/>
  <c r="BS48" i="42"/>
  <c r="BL48" i="42"/>
  <c r="BS38" i="45"/>
  <c r="BL38" i="45"/>
  <c r="BD27" i="21"/>
  <c r="BD28" i="21" s="1"/>
  <c r="BD29" i="21" s="1"/>
  <c r="BD30" i="21" s="1"/>
  <c r="BD31" i="21" s="1"/>
  <c r="BD32" i="21" s="1"/>
  <c r="BD33" i="21" s="1"/>
  <c r="BD34" i="21" s="1"/>
  <c r="BD35" i="21" s="1"/>
  <c r="BD36" i="21" s="1"/>
  <c r="BD37" i="21" s="1"/>
  <c r="BD38" i="21" s="1"/>
  <c r="BD39" i="21" s="1"/>
  <c r="BD40" i="21" s="1"/>
  <c r="BD41" i="21" s="1"/>
  <c r="BD42" i="21" s="1"/>
  <c r="BD43" i="21" s="1"/>
  <c r="BD44" i="21" s="1"/>
  <c r="BD45" i="21" s="1"/>
  <c r="BD46" i="21" s="1"/>
  <c r="BD47" i="21" s="1"/>
  <c r="BD48" i="21" s="1"/>
  <c r="BD49" i="21" s="1"/>
  <c r="BD50" i="21" s="1"/>
  <c r="BD51" i="21" s="1"/>
  <c r="BD52" i="21" s="1"/>
  <c r="BK27" i="21"/>
  <c r="BL45" i="14"/>
  <c r="BS45" i="14"/>
  <c r="BL37" i="20"/>
  <c r="BS37" i="20"/>
  <c r="BS44" i="11"/>
  <c r="BL44" i="11"/>
  <c r="BL44" i="50"/>
  <c r="BS44" i="50"/>
  <c r="BL50" i="10"/>
  <c r="BS50" i="10"/>
  <c r="BS46" i="11"/>
  <c r="BL46" i="11"/>
  <c r="BL36" i="50"/>
  <c r="BS36" i="50"/>
  <c r="BS35" i="26"/>
  <c r="BL35" i="26"/>
  <c r="BL39" i="17"/>
  <c r="BS39" i="17"/>
  <c r="BS34" i="35"/>
  <c r="BL34" i="35"/>
  <c r="BL36" i="54"/>
  <c r="BS36" i="54"/>
  <c r="BS40" i="42"/>
  <c r="BL40" i="42"/>
  <c r="BL42" i="37"/>
  <c r="BS42" i="37"/>
  <c r="BL49" i="17"/>
  <c r="BS49" i="17"/>
  <c r="BS34" i="24"/>
  <c r="BL34" i="24"/>
  <c r="BF41" i="67"/>
  <c r="BF42" i="67" s="1"/>
  <c r="BF43" i="67" s="1"/>
  <c r="BF44" i="67" s="1"/>
  <c r="BF45" i="67" s="1"/>
  <c r="BF46" i="67" s="1"/>
  <c r="BF47" i="67" s="1"/>
  <c r="BF48" i="67" s="1"/>
  <c r="BF49" i="67" s="1"/>
  <c r="BF50" i="67" s="1"/>
  <c r="BF51" i="67" s="1"/>
  <c r="BF52" i="67" s="1"/>
  <c r="BS37" i="40"/>
  <c r="BL37" i="40"/>
  <c r="BS47" i="38"/>
  <c r="BL47" i="38"/>
  <c r="BL32" i="6"/>
  <c r="BS32" i="6"/>
  <c r="BS35" i="24"/>
  <c r="BL35" i="24"/>
  <c r="BS50" i="45"/>
  <c r="BL50" i="45"/>
  <c r="BL28" i="46"/>
  <c r="BS28" i="46"/>
  <c r="BL47" i="27"/>
  <c r="BS47" i="27"/>
  <c r="BS30" i="26"/>
  <c r="BL30" i="26"/>
  <c r="BL38" i="25"/>
  <c r="BS38" i="25"/>
  <c r="BL47" i="17"/>
  <c r="BS47" i="17"/>
  <c r="BS45" i="34"/>
  <c r="BL45" i="34"/>
  <c r="BL49" i="36"/>
  <c r="BS49" i="36"/>
  <c r="BL43" i="17"/>
  <c r="BS43" i="17"/>
  <c r="BS39" i="40"/>
  <c r="BL39" i="40"/>
  <c r="BL49" i="20"/>
  <c r="BS49" i="20"/>
  <c r="BL35" i="14"/>
  <c r="BS35" i="14"/>
  <c r="BS44" i="7"/>
  <c r="BL44" i="7"/>
  <c r="BS34" i="16"/>
  <c r="BL34" i="16"/>
  <c r="BS39" i="19"/>
  <c r="BL39" i="19"/>
  <c r="BS38" i="22"/>
  <c r="BL38" i="22"/>
  <c r="BS32" i="67"/>
  <c r="BL32" i="67"/>
  <c r="BS40" i="49"/>
  <c r="BL40" i="49"/>
  <c r="BS50" i="24"/>
  <c r="BL50" i="24"/>
  <c r="BL35" i="20"/>
  <c r="BS35" i="20"/>
  <c r="BS41" i="49"/>
  <c r="BL41" i="49"/>
  <c r="BS29" i="38"/>
  <c r="BL29" i="38"/>
  <c r="BL37" i="43"/>
  <c r="BS37" i="43"/>
  <c r="BS30" i="41"/>
  <c r="BL30" i="41"/>
  <c r="BL33" i="39"/>
  <c r="BS33" i="39"/>
  <c r="BL46" i="37"/>
  <c r="BS46" i="37"/>
  <c r="BL33" i="8"/>
  <c r="BS33" i="8"/>
  <c r="BS49" i="16"/>
  <c r="BL49" i="16"/>
  <c r="BL29" i="69"/>
  <c r="BS29" i="69"/>
  <c r="BL49" i="21"/>
  <c r="BS49" i="21"/>
  <c r="BS36" i="42"/>
  <c r="BL36" i="42"/>
  <c r="BS46" i="48"/>
  <c r="BL46" i="48"/>
  <c r="BS32" i="47"/>
  <c r="BL32" i="47"/>
  <c r="BS32" i="42"/>
  <c r="BL32" i="42"/>
  <c r="BL31" i="66"/>
  <c r="BS31" i="66"/>
  <c r="BS48" i="35"/>
  <c r="BL48" i="35"/>
  <c r="BS28" i="40"/>
  <c r="BL28" i="40"/>
  <c r="BL47" i="21"/>
  <c r="BS47" i="21"/>
  <c r="BS32" i="44"/>
  <c r="BL32" i="44"/>
  <c r="BL44" i="39"/>
  <c r="BS44" i="39"/>
  <c r="BS41" i="41"/>
  <c r="BL41" i="41"/>
  <c r="BS47" i="12"/>
  <c r="BL47" i="12"/>
  <c r="BL37" i="37"/>
  <c r="BS37" i="37"/>
  <c r="BL43" i="39"/>
  <c r="BS43" i="39"/>
  <c r="BL46" i="21"/>
  <c r="BS46" i="21"/>
  <c r="BL44" i="21"/>
  <c r="BS44" i="21"/>
  <c r="BS36" i="22"/>
  <c r="BL36" i="22"/>
  <c r="BS50" i="40"/>
  <c r="BL50" i="40"/>
  <c r="BL30" i="8"/>
  <c r="BS30" i="8"/>
  <c r="BS33" i="35"/>
  <c r="BL33" i="35"/>
  <c r="BS28" i="24"/>
  <c r="BL28" i="24"/>
  <c r="BK27" i="15"/>
  <c r="BD27" i="15"/>
  <c r="BD28" i="15" s="1"/>
  <c r="BD29" i="15" s="1"/>
  <c r="BD30" i="15" s="1"/>
  <c r="BD31" i="15" s="1"/>
  <c r="BD32" i="15" s="1"/>
  <c r="BD33" i="15" s="1"/>
  <c r="BD34" i="15" s="1"/>
  <c r="BD35" i="15" s="1"/>
  <c r="BD36" i="15" s="1"/>
  <c r="BD37" i="15" s="1"/>
  <c r="BD38" i="15" s="1"/>
  <c r="BD39" i="15" s="1"/>
  <c r="BD40" i="15" s="1"/>
  <c r="BD41" i="15" s="1"/>
  <c r="BD42" i="15" s="1"/>
  <c r="BD43" i="15" s="1"/>
  <c r="BD44" i="15" s="1"/>
  <c r="BD45" i="15" s="1"/>
  <c r="BD46" i="15" s="1"/>
  <c r="BD47" i="15" s="1"/>
  <c r="BD48" i="15" s="1"/>
  <c r="BD49" i="15" s="1"/>
  <c r="BD50" i="15" s="1"/>
  <c r="BD51" i="15" s="1"/>
  <c r="BD52" i="15" s="1"/>
  <c r="BL31" i="36"/>
  <c r="BS31" i="36"/>
  <c r="BL35" i="19"/>
  <c r="BS35" i="19"/>
  <c r="BL34" i="19"/>
  <c r="BS34" i="19"/>
  <c r="BL30" i="14"/>
  <c r="BS30" i="14"/>
  <c r="BL33" i="17"/>
  <c r="BS33" i="17"/>
  <c r="BL34" i="50"/>
  <c r="BS34" i="50"/>
  <c r="BL34" i="6"/>
  <c r="BS34" i="6"/>
  <c r="BS38" i="24"/>
  <c r="BL38" i="24"/>
  <c r="BS42" i="7"/>
  <c r="BL42" i="7"/>
  <c r="BL36" i="39"/>
  <c r="BS36" i="39"/>
  <c r="BL39" i="50"/>
  <c r="BS39" i="50"/>
  <c r="BL50" i="27"/>
  <c r="BS50" i="27"/>
  <c r="BL28" i="21"/>
  <c r="BS28" i="21"/>
  <c r="BL46" i="69"/>
  <c r="BS46" i="69"/>
  <c r="BS38" i="38"/>
  <c r="BL38" i="38"/>
  <c r="BL46" i="43"/>
  <c r="BS46" i="43"/>
  <c r="BS30" i="22"/>
  <c r="BL30" i="22"/>
  <c r="BL37" i="46"/>
  <c r="BS37" i="46"/>
  <c r="BL48" i="44"/>
  <c r="BS48" i="44"/>
  <c r="BS41" i="45"/>
  <c r="BL41" i="45"/>
  <c r="BL30" i="36"/>
  <c r="BS30" i="36"/>
  <c r="BK27" i="47"/>
  <c r="BD27" i="47"/>
  <c r="BD28" i="47" s="1"/>
  <c r="BD29" i="47" s="1"/>
  <c r="BD30" i="47" s="1"/>
  <c r="BD31" i="47" s="1"/>
  <c r="BD32" i="47" s="1"/>
  <c r="BD33" i="47" s="1"/>
  <c r="BD34" i="47" s="1"/>
  <c r="BD35" i="47" s="1"/>
  <c r="BD36" i="47" s="1"/>
  <c r="BD37" i="47" s="1"/>
  <c r="BD38" i="47" s="1"/>
  <c r="BD39" i="47" s="1"/>
  <c r="BD40" i="47" s="1"/>
  <c r="BD41" i="47" s="1"/>
  <c r="BD42" i="47" s="1"/>
  <c r="BD43" i="47" s="1"/>
  <c r="BD44" i="47" s="1"/>
  <c r="BD45" i="47" s="1"/>
  <c r="BD46" i="47" s="1"/>
  <c r="BD47" i="47" s="1"/>
  <c r="BD48" i="47" s="1"/>
  <c r="BD49" i="47" s="1"/>
  <c r="BD50" i="47" s="1"/>
  <c r="BD51" i="47" s="1"/>
  <c r="BD52" i="47" s="1"/>
  <c r="BS31" i="45"/>
  <c r="BL31" i="45"/>
  <c r="BS37" i="41"/>
  <c r="BL37" i="41"/>
  <c r="BL48" i="53"/>
  <c r="BS48" i="53"/>
  <c r="BL42" i="43"/>
  <c r="BS42" i="43"/>
  <c r="BS30" i="7"/>
  <c r="BL30" i="7"/>
  <c r="BS36" i="7"/>
  <c r="BL36" i="7"/>
  <c r="BL49" i="19"/>
  <c r="BS49" i="19"/>
  <c r="BS32" i="26"/>
  <c r="BL32" i="26"/>
  <c r="BE28" i="27"/>
  <c r="BE29" i="27" s="1"/>
  <c r="BE30" i="27" s="1"/>
  <c r="BE31" i="27" s="1"/>
  <c r="BE32" i="27" s="1"/>
  <c r="BE33" i="27" s="1"/>
  <c r="BE34" i="27" s="1"/>
  <c r="BE35" i="27" s="1"/>
  <c r="BE36" i="27" s="1"/>
  <c r="BE37" i="27" s="1"/>
  <c r="BE38" i="27" s="1"/>
  <c r="BE39" i="27" s="1"/>
  <c r="BE40" i="27" s="1"/>
  <c r="BE41" i="27" s="1"/>
  <c r="BE42" i="27" s="1"/>
  <c r="BE43" i="27" s="1"/>
  <c r="BE44" i="27" s="1"/>
  <c r="BE45" i="27" s="1"/>
  <c r="BE46" i="27" s="1"/>
  <c r="BE47" i="27" s="1"/>
  <c r="BE48" i="27" s="1"/>
  <c r="BE49" i="27" s="1"/>
  <c r="BE50" i="27" s="1"/>
  <c r="BE51" i="27" s="1"/>
  <c r="BE52" i="27" s="1"/>
  <c r="BS49" i="40"/>
  <c r="BL49" i="40"/>
  <c r="BL31" i="39"/>
  <c r="BS31" i="39"/>
  <c r="BS44" i="38"/>
  <c r="BL44" i="38"/>
  <c r="BL28" i="8"/>
  <c r="BS28" i="8"/>
  <c r="BK27" i="38"/>
  <c r="BD27" i="38"/>
  <c r="BD28" i="38" s="1"/>
  <c r="BD29" i="38" s="1"/>
  <c r="BD30" i="38" s="1"/>
  <c r="BD31" i="38" s="1"/>
  <c r="BD32" i="38" s="1"/>
  <c r="BD33" i="38" s="1"/>
  <c r="BD34" i="38" s="1"/>
  <c r="BD35" i="38" s="1"/>
  <c r="BD36" i="38" s="1"/>
  <c r="BD37" i="38" s="1"/>
  <c r="BD38" i="38" s="1"/>
  <c r="BD39" i="38" s="1"/>
  <c r="BD40" i="38" s="1"/>
  <c r="BD41" i="38" s="1"/>
  <c r="BD42" i="38" s="1"/>
  <c r="BD43" i="38" s="1"/>
  <c r="BD44" i="38" s="1"/>
  <c r="BD45" i="38" s="1"/>
  <c r="BD46" i="38" s="1"/>
  <c r="BD47" i="38" s="1"/>
  <c r="BD48" i="38" s="1"/>
  <c r="BD49" i="38" s="1"/>
  <c r="BD50" i="38" s="1"/>
  <c r="BD51" i="38" s="1"/>
  <c r="BD52" i="38" s="1"/>
  <c r="BL37" i="10"/>
  <c r="BS37" i="10"/>
  <c r="BS34" i="26"/>
  <c r="BL34" i="26"/>
  <c r="BL33" i="66"/>
  <c r="BS33" i="66"/>
  <c r="BL31" i="54"/>
  <c r="BS31" i="54"/>
  <c r="BE29" i="9"/>
  <c r="BE30" i="9" s="1"/>
  <c r="BE31" i="9" s="1"/>
  <c r="BE32" i="9" s="1"/>
  <c r="BE33" i="9" s="1"/>
  <c r="BE34" i="9" s="1"/>
  <c r="BE35" i="9" s="1"/>
  <c r="BE36" i="9" s="1"/>
  <c r="BE37" i="9" s="1"/>
  <c r="BE38" i="9" s="1"/>
  <c r="BE39" i="9" s="1"/>
  <c r="BE40" i="9" s="1"/>
  <c r="BE41" i="9" s="1"/>
  <c r="BE42" i="9" s="1"/>
  <c r="BE43" i="9" s="1"/>
  <c r="BE44" i="9" s="1"/>
  <c r="BE45" i="9" s="1"/>
  <c r="BE46" i="9" s="1"/>
  <c r="BE47" i="9" s="1"/>
  <c r="BE48" i="9" s="1"/>
  <c r="BE49" i="9" s="1"/>
  <c r="BE50" i="9" s="1"/>
  <c r="BE51" i="9" s="1"/>
  <c r="BE52" i="9" s="1"/>
  <c r="BS36" i="67"/>
  <c r="BL36" i="67"/>
  <c r="BL36" i="25"/>
  <c r="BS36" i="25"/>
  <c r="BL45" i="53"/>
  <c r="BS45" i="53"/>
  <c r="BS42" i="40"/>
  <c r="BL42" i="40"/>
  <c r="BE28" i="41"/>
  <c r="BE29" i="41" s="1"/>
  <c r="BE30" i="41" s="1"/>
  <c r="BE31" i="41" s="1"/>
  <c r="BE32" i="41" s="1"/>
  <c r="BE33" i="41" s="1"/>
  <c r="BE34" i="41" s="1"/>
  <c r="BE35" i="41" s="1"/>
  <c r="BE36" i="41" s="1"/>
  <c r="BE37" i="41" s="1"/>
  <c r="BE38" i="41" s="1"/>
  <c r="BE39" i="41" s="1"/>
  <c r="BE40" i="41" s="1"/>
  <c r="BE41" i="41" s="1"/>
  <c r="BE42" i="41" s="1"/>
  <c r="BE43" i="41" s="1"/>
  <c r="BE44" i="41" s="1"/>
  <c r="BE45" i="41" s="1"/>
  <c r="BE46" i="41" s="1"/>
  <c r="BE47" i="41" s="1"/>
  <c r="BE48" i="41" s="1"/>
  <c r="BE49" i="41" s="1"/>
  <c r="BE50" i="41" s="1"/>
  <c r="BE51" i="41" s="1"/>
  <c r="BE52" i="41" s="1"/>
  <c r="BF28" i="16"/>
  <c r="BF29" i="16" s="1"/>
  <c r="BF30" i="16" s="1"/>
  <c r="BF31" i="16" s="1"/>
  <c r="BF32" i="16" s="1"/>
  <c r="BF33" i="16" s="1"/>
  <c r="BF34" i="16" s="1"/>
  <c r="BF35" i="16" s="1"/>
  <c r="BF36" i="16" s="1"/>
  <c r="BF37" i="16" s="1"/>
  <c r="BF38" i="16" s="1"/>
  <c r="BF39" i="16" s="1"/>
  <c r="BF40" i="16" s="1"/>
  <c r="BF41" i="16" s="1"/>
  <c r="BF42" i="16" s="1"/>
  <c r="BF43" i="16" s="1"/>
  <c r="BF44" i="16" s="1"/>
  <c r="BF45" i="16" s="1"/>
  <c r="BF46" i="16" s="1"/>
  <c r="BF47" i="16" s="1"/>
  <c r="BF48" i="16" s="1"/>
  <c r="BF49" i="16" s="1"/>
  <c r="BF50" i="16" s="1"/>
  <c r="BF51" i="16" s="1"/>
  <c r="BF52" i="16" s="1"/>
  <c r="BS29" i="44"/>
  <c r="BL29" i="44"/>
  <c r="BS37" i="7"/>
  <c r="BL37" i="7"/>
  <c r="BS47" i="24"/>
  <c r="BL47" i="24"/>
  <c r="BS44" i="49"/>
  <c r="BL44" i="49"/>
  <c r="BD27" i="46"/>
  <c r="BD28" i="46" s="1"/>
  <c r="BD29" i="46" s="1"/>
  <c r="BD30" i="46" s="1"/>
  <c r="BD31" i="46" s="1"/>
  <c r="BD32" i="46" s="1"/>
  <c r="BD33" i="46" s="1"/>
  <c r="BD34" i="46" s="1"/>
  <c r="BD35" i="46" s="1"/>
  <c r="BD36" i="46" s="1"/>
  <c r="BD37" i="46" s="1"/>
  <c r="BD38" i="46" s="1"/>
  <c r="BD39" i="46" s="1"/>
  <c r="BD40" i="46" s="1"/>
  <c r="BD41" i="46" s="1"/>
  <c r="BD42" i="46" s="1"/>
  <c r="BD43" i="46" s="1"/>
  <c r="BD44" i="46" s="1"/>
  <c r="BD45" i="46" s="1"/>
  <c r="BD46" i="46" s="1"/>
  <c r="BD47" i="46" s="1"/>
  <c r="BD48" i="46" s="1"/>
  <c r="BD49" i="46" s="1"/>
  <c r="BD50" i="46" s="1"/>
  <c r="BD51" i="46" s="1"/>
  <c r="BD52" i="46" s="1"/>
  <c r="BK27" i="46"/>
  <c r="BS35" i="44"/>
  <c r="BL35" i="44"/>
  <c r="BS30" i="40"/>
  <c r="BL30" i="40"/>
  <c r="BL38" i="7"/>
  <c r="BS38" i="7"/>
  <c r="BL36" i="36"/>
  <c r="BS36" i="36"/>
  <c r="BS41" i="47"/>
  <c r="BL41" i="47"/>
  <c r="BS42" i="11"/>
  <c r="BL42" i="11"/>
  <c r="BS44" i="35"/>
  <c r="BL44" i="35"/>
  <c r="BL38" i="39"/>
  <c r="BS38" i="39"/>
  <c r="BS37" i="34"/>
  <c r="BL37" i="34"/>
  <c r="BS50" i="52"/>
  <c r="BL50" i="52"/>
  <c r="BL32" i="17"/>
  <c r="BS32" i="17"/>
  <c r="BS36" i="52"/>
  <c r="BL36" i="52"/>
  <c r="BS31" i="11"/>
  <c r="BL31" i="11"/>
  <c r="BL43" i="6"/>
  <c r="BS43" i="6"/>
  <c r="BS29" i="35"/>
  <c r="BL29" i="35"/>
  <c r="BE30" i="34"/>
  <c r="BE31" i="34" s="1"/>
  <c r="BE32" i="34" s="1"/>
  <c r="BE33" i="34" s="1"/>
  <c r="BE34" i="34" s="1"/>
  <c r="BE35" i="34" s="1"/>
  <c r="BE36" i="34" s="1"/>
  <c r="BE37" i="34" s="1"/>
  <c r="BE38" i="34" s="1"/>
  <c r="BE39" i="34" s="1"/>
  <c r="BE40" i="34" s="1"/>
  <c r="BE41" i="34" s="1"/>
  <c r="BE42" i="34" s="1"/>
  <c r="BE43" i="34" s="1"/>
  <c r="BE44" i="34" s="1"/>
  <c r="BE45" i="34" s="1"/>
  <c r="BE46" i="34" s="1"/>
  <c r="BE47" i="34" s="1"/>
  <c r="BE48" i="34" s="1"/>
  <c r="BE49" i="34" s="1"/>
  <c r="BE50" i="34" s="1"/>
  <c r="BE51" i="34" s="1"/>
  <c r="BE52" i="34" s="1"/>
  <c r="BS37" i="13"/>
  <c r="BL37" i="13"/>
  <c r="BL36" i="12"/>
  <c r="BS36" i="12"/>
  <c r="BS39" i="52"/>
  <c r="BL39" i="52"/>
  <c r="BL50" i="25"/>
  <c r="BS50" i="25"/>
  <c r="BS31" i="35"/>
  <c r="BL31" i="35"/>
  <c r="BS38" i="11"/>
  <c r="BL38" i="11"/>
  <c r="BS31" i="52"/>
  <c r="BL31" i="52"/>
  <c r="BS48" i="45"/>
  <c r="BL48" i="45"/>
  <c r="BL39" i="66"/>
  <c r="BS39" i="66"/>
  <c r="BS41" i="48"/>
  <c r="BL41" i="48"/>
  <c r="BL42" i="9"/>
  <c r="BS42" i="9"/>
  <c r="BS33" i="49"/>
  <c r="BL33" i="49"/>
  <c r="BS42" i="13"/>
  <c r="BL42" i="13"/>
  <c r="BS44" i="42"/>
  <c r="BL44" i="42"/>
  <c r="BL45" i="37"/>
  <c r="BS45" i="37"/>
  <c r="BL42" i="19"/>
  <c r="BS42" i="19"/>
  <c r="BS44" i="40"/>
  <c r="BL44" i="40"/>
  <c r="BL38" i="44"/>
  <c r="BS38" i="44"/>
  <c r="BL43" i="10"/>
  <c r="BS43" i="10"/>
  <c r="BL37" i="50"/>
  <c r="BS37" i="50"/>
  <c r="BS29" i="41"/>
  <c r="BL29" i="41"/>
  <c r="BS44" i="22"/>
  <c r="BL44" i="22"/>
  <c r="BL50" i="6"/>
  <c r="BS50" i="6"/>
  <c r="BL41" i="50"/>
  <c r="BS41" i="50"/>
  <c r="BL48" i="69"/>
  <c r="BS48" i="69"/>
  <c r="BS29" i="24"/>
  <c r="BL29" i="24"/>
  <c r="BL49" i="43"/>
  <c r="BS49" i="43"/>
  <c r="BS33" i="44"/>
  <c r="BL33" i="44"/>
  <c r="BS36" i="11"/>
  <c r="BL36" i="11"/>
  <c r="BS43" i="34"/>
  <c r="BL43" i="34"/>
  <c r="BL30" i="17"/>
  <c r="BS30" i="17"/>
  <c r="BS39" i="51"/>
  <c r="BL39" i="51"/>
  <c r="BL33" i="15"/>
  <c r="BS33" i="15"/>
  <c r="BL39" i="16"/>
  <c r="BS39" i="16"/>
  <c r="BS36" i="19"/>
  <c r="BL36" i="19"/>
  <c r="BL50" i="19"/>
  <c r="BS50" i="19"/>
  <c r="BL50" i="69"/>
  <c r="BS50" i="69"/>
  <c r="BS41" i="51"/>
  <c r="BL41" i="51"/>
  <c r="BS43" i="51"/>
  <c r="BL43" i="51"/>
  <c r="BL45" i="50"/>
  <c r="BS45" i="50"/>
  <c r="BS38" i="26"/>
  <c r="BL38" i="26"/>
  <c r="BS42" i="47"/>
  <c r="BL42" i="47"/>
  <c r="BS46" i="24"/>
  <c r="BL46" i="24"/>
  <c r="BL38" i="16"/>
  <c r="BS38" i="16"/>
  <c r="BL46" i="53"/>
  <c r="BS46" i="53"/>
  <c r="BL42" i="21"/>
  <c r="BS42" i="21"/>
  <c r="BL29" i="16"/>
  <c r="BS29" i="16"/>
  <c r="BK27" i="67"/>
  <c r="BD27" i="67"/>
  <c r="BD28" i="67" s="1"/>
  <c r="BD29" i="67" s="1"/>
  <c r="BD30" i="67" s="1"/>
  <c r="BD31" i="67" s="1"/>
  <c r="BD32" i="67" s="1"/>
  <c r="BD33" i="67" s="1"/>
  <c r="BD34" i="67" s="1"/>
  <c r="BD35" i="67" s="1"/>
  <c r="BD36" i="67" s="1"/>
  <c r="BD37" i="67" s="1"/>
  <c r="BD38" i="67" s="1"/>
  <c r="BD39" i="67" s="1"/>
  <c r="BD40" i="67" s="1"/>
  <c r="BD41" i="67" s="1"/>
  <c r="BD42" i="67" s="1"/>
  <c r="BD43" i="67" s="1"/>
  <c r="BD44" i="67" s="1"/>
  <c r="BD45" i="67" s="1"/>
  <c r="BD46" i="67" s="1"/>
  <c r="BD47" i="67" s="1"/>
  <c r="BD48" i="67" s="1"/>
  <c r="BD49" i="67" s="1"/>
  <c r="BD50" i="67" s="1"/>
  <c r="BD51" i="67" s="1"/>
  <c r="BD52" i="67" s="1"/>
  <c r="BL44" i="43"/>
  <c r="BS44" i="43"/>
  <c r="BL38" i="12"/>
  <c r="BS38" i="12"/>
  <c r="BS29" i="43"/>
  <c r="BL29" i="43"/>
  <c r="BL38" i="37"/>
  <c r="BS38" i="37"/>
  <c r="BS28" i="45"/>
  <c r="BL28" i="45"/>
  <c r="BS42" i="49"/>
  <c r="BL42" i="49"/>
  <c r="BS31" i="49"/>
  <c r="BL31" i="49"/>
  <c r="BS29" i="42"/>
  <c r="BL29" i="42"/>
  <c r="BS36" i="41"/>
  <c r="BL36" i="41"/>
  <c r="BL44" i="15"/>
  <c r="BS44" i="15"/>
  <c r="BL36" i="8"/>
  <c r="BS36" i="8"/>
  <c r="BK27" i="40"/>
  <c r="BD27" i="40"/>
  <c r="BD28" i="40" s="1"/>
  <c r="BD29" i="40" s="1"/>
  <c r="BD30" i="40" s="1"/>
  <c r="BD31" i="40" s="1"/>
  <c r="BD32" i="40" s="1"/>
  <c r="BD33" i="40" s="1"/>
  <c r="BD34" i="40" s="1"/>
  <c r="BD35" i="40" s="1"/>
  <c r="BD36" i="40" s="1"/>
  <c r="BD37" i="40" s="1"/>
  <c r="BD38" i="40" s="1"/>
  <c r="BD39" i="40" s="1"/>
  <c r="BD40" i="40" s="1"/>
  <c r="BD41" i="40" s="1"/>
  <c r="BD42" i="40" s="1"/>
  <c r="BD43" i="40" s="1"/>
  <c r="BD44" i="40" s="1"/>
  <c r="BD45" i="40" s="1"/>
  <c r="BD46" i="40" s="1"/>
  <c r="BD47" i="40" s="1"/>
  <c r="BD48" i="40" s="1"/>
  <c r="BD49" i="40" s="1"/>
  <c r="BD50" i="40" s="1"/>
  <c r="BD51" i="40" s="1"/>
  <c r="BD52" i="40" s="1"/>
  <c r="BS44" i="52"/>
  <c r="BL44" i="52"/>
  <c r="BS49" i="9"/>
  <c r="BL49" i="9"/>
  <c r="BL43" i="66"/>
  <c r="BS43" i="66"/>
  <c r="BS35" i="35"/>
  <c r="BL35" i="35"/>
  <c r="BL34" i="37"/>
  <c r="BS34" i="37"/>
  <c r="BS28" i="26"/>
  <c r="BL28" i="26"/>
  <c r="BE28" i="10"/>
  <c r="BE29" i="10" s="1"/>
  <c r="BE30" i="10" s="1"/>
  <c r="BE31" i="10" s="1"/>
  <c r="BE32" i="10" s="1"/>
  <c r="BE33" i="10" s="1"/>
  <c r="BE34" i="10" s="1"/>
  <c r="BE35" i="10" s="1"/>
  <c r="BE36" i="10" s="1"/>
  <c r="BE37" i="10" s="1"/>
  <c r="BE38" i="10" s="1"/>
  <c r="BE39" i="10" s="1"/>
  <c r="BE40" i="10" s="1"/>
  <c r="BE41" i="10" s="1"/>
  <c r="BE42" i="10" s="1"/>
  <c r="BE43" i="10" s="1"/>
  <c r="BE44" i="10" s="1"/>
  <c r="BE45" i="10" s="1"/>
  <c r="BE46" i="10" s="1"/>
  <c r="BE47" i="10" s="1"/>
  <c r="BE48" i="10" s="1"/>
  <c r="BE49" i="10" s="1"/>
  <c r="BE50" i="10" s="1"/>
  <c r="BE51" i="10" s="1"/>
  <c r="BE52" i="10" s="1"/>
  <c r="BL43" i="69"/>
  <c r="BS43" i="69"/>
  <c r="BS49" i="34"/>
  <c r="BL49" i="34"/>
  <c r="BL35" i="25"/>
  <c r="BS35" i="25"/>
  <c r="BK27" i="43"/>
  <c r="BD27" i="43"/>
  <c r="BD28" i="43" s="1"/>
  <c r="BD29" i="43" s="1"/>
  <c r="BD30" i="43" s="1"/>
  <c r="BD31" i="43" s="1"/>
  <c r="BD32" i="43" s="1"/>
  <c r="BD33" i="43" s="1"/>
  <c r="BD34" i="43" s="1"/>
  <c r="BD35" i="43" s="1"/>
  <c r="BD36" i="43" s="1"/>
  <c r="BD37" i="43" s="1"/>
  <c r="BD38" i="43" s="1"/>
  <c r="BD39" i="43" s="1"/>
  <c r="BD40" i="43" s="1"/>
  <c r="BD41" i="43" s="1"/>
  <c r="BD42" i="43" s="1"/>
  <c r="BD43" i="43" s="1"/>
  <c r="BD44" i="43" s="1"/>
  <c r="BD45" i="43" s="1"/>
  <c r="BD46" i="43" s="1"/>
  <c r="BD47" i="43" s="1"/>
  <c r="BD48" i="43" s="1"/>
  <c r="BD49" i="43" s="1"/>
  <c r="BD50" i="43" s="1"/>
  <c r="BD51" i="43" s="1"/>
  <c r="BD52" i="43" s="1"/>
  <c r="BL40" i="6"/>
  <c r="BS40" i="6"/>
  <c r="BL43" i="8"/>
  <c r="BS43" i="8"/>
  <c r="BL42" i="53"/>
  <c r="BS42" i="53"/>
  <c r="BS45" i="40"/>
  <c r="BL45" i="40"/>
  <c r="BL44" i="54"/>
  <c r="BS44" i="54"/>
  <c r="BS45" i="26"/>
  <c r="BL45" i="26"/>
  <c r="BL39" i="44"/>
  <c r="BS39" i="44"/>
  <c r="BK27" i="11"/>
  <c r="BD27" i="11"/>
  <c r="BD28" i="11" s="1"/>
  <c r="BD29" i="11" s="1"/>
  <c r="BD30" i="11" s="1"/>
  <c r="BD31" i="11" s="1"/>
  <c r="BD32" i="11" s="1"/>
  <c r="BD33" i="11" s="1"/>
  <c r="BD34" i="11" s="1"/>
  <c r="BD35" i="11" s="1"/>
  <c r="BD36" i="11" s="1"/>
  <c r="BD37" i="11" s="1"/>
  <c r="BD38" i="11" s="1"/>
  <c r="BD39" i="11" s="1"/>
  <c r="BD40" i="11" s="1"/>
  <c r="BD41" i="11" s="1"/>
  <c r="BD42" i="11" s="1"/>
  <c r="BD43" i="11" s="1"/>
  <c r="BD44" i="11" s="1"/>
  <c r="BD45" i="11" s="1"/>
  <c r="BD46" i="11" s="1"/>
  <c r="BD47" i="11" s="1"/>
  <c r="BD48" i="11" s="1"/>
  <c r="BD49" i="11" s="1"/>
  <c r="BD50" i="11" s="1"/>
  <c r="BD51" i="11" s="1"/>
  <c r="BD52" i="11" s="1"/>
  <c r="BL35" i="50"/>
  <c r="BS35" i="50"/>
  <c r="BL32" i="27"/>
  <c r="BS32" i="27"/>
  <c r="BE28" i="22"/>
  <c r="BE29" i="22" s="1"/>
  <c r="BE30" i="22" s="1"/>
  <c r="BE31" i="22" s="1"/>
  <c r="BE32" i="22" s="1"/>
  <c r="BE33" i="22" s="1"/>
  <c r="BE34" i="22" s="1"/>
  <c r="BE35" i="22" s="1"/>
  <c r="BE36" i="22" s="1"/>
  <c r="BE37" i="22" s="1"/>
  <c r="BE38" i="22" s="1"/>
  <c r="BE39" i="22" s="1"/>
  <c r="BE40" i="22" s="1"/>
  <c r="BE41" i="22" s="1"/>
  <c r="BE42" i="22" s="1"/>
  <c r="BE43" i="22" s="1"/>
  <c r="BE44" i="22" s="1"/>
  <c r="BE45" i="22" s="1"/>
  <c r="BE46" i="22" s="1"/>
  <c r="BE47" i="22" s="1"/>
  <c r="BE48" i="22" s="1"/>
  <c r="BE49" i="22" s="1"/>
  <c r="BE50" i="22" s="1"/>
  <c r="BE51" i="22" s="1"/>
  <c r="BE52" i="22" s="1"/>
  <c r="BS50" i="48"/>
  <c r="BL50" i="48"/>
  <c r="BL31" i="15"/>
  <c r="BS31" i="15"/>
  <c r="BS41" i="16"/>
  <c r="BL41" i="16"/>
  <c r="BS46" i="22"/>
  <c r="BL46" i="22"/>
  <c r="BL29" i="8"/>
  <c r="BS29" i="8"/>
  <c r="BS33" i="38"/>
  <c r="BL33" i="38"/>
  <c r="BL29" i="37"/>
  <c r="BS29" i="37"/>
  <c r="BS43" i="22"/>
  <c r="BL43" i="22"/>
  <c r="BL39" i="53"/>
  <c r="BS39" i="53"/>
  <c r="BS50" i="51"/>
  <c r="BL50" i="51"/>
  <c r="BL42" i="8"/>
  <c r="BS42" i="8"/>
  <c r="BS45" i="22"/>
  <c r="BL45" i="22"/>
  <c r="BL36" i="17"/>
  <c r="BS36" i="17"/>
  <c r="BS35" i="13"/>
  <c r="BL35" i="13"/>
  <c r="BS34" i="49"/>
  <c r="BL34" i="49"/>
  <c r="BS36" i="40"/>
  <c r="BL36" i="40"/>
  <c r="BL29" i="54"/>
  <c r="BS29" i="54"/>
  <c r="BF28" i="39"/>
  <c r="BF29" i="39" s="1"/>
  <c r="BF30" i="39" s="1"/>
  <c r="BF31" i="39" s="1"/>
  <c r="BF32" i="39" s="1"/>
  <c r="BF33" i="39" s="1"/>
  <c r="BF34" i="39" s="1"/>
  <c r="BF35" i="39" s="1"/>
  <c r="BF36" i="39" s="1"/>
  <c r="BF37" i="39" s="1"/>
  <c r="BF38" i="39" s="1"/>
  <c r="BF39" i="39" s="1"/>
  <c r="BF40" i="39" s="1"/>
  <c r="BF41" i="39" s="1"/>
  <c r="BF42" i="39" s="1"/>
  <c r="BF43" i="39" s="1"/>
  <c r="BF44" i="39" s="1"/>
  <c r="BF45" i="39" s="1"/>
  <c r="BF46" i="39" s="1"/>
  <c r="BF47" i="39" s="1"/>
  <c r="BF48" i="39" s="1"/>
  <c r="BF49" i="39" s="1"/>
  <c r="BF50" i="39" s="1"/>
  <c r="BF51" i="39" s="1"/>
  <c r="BF52" i="39" s="1"/>
  <c r="BF28" i="54"/>
  <c r="BF29" i="54" s="1"/>
  <c r="BF30" i="54" s="1"/>
  <c r="BF31" i="54" s="1"/>
  <c r="BF32" i="54" s="1"/>
  <c r="BF33" i="54" s="1"/>
  <c r="BF34" i="54" s="1"/>
  <c r="BF35" i="54" s="1"/>
  <c r="BF36" i="54" s="1"/>
  <c r="BF37" i="54" s="1"/>
  <c r="BF38" i="54" s="1"/>
  <c r="BF39" i="54" s="1"/>
  <c r="BF40" i="54" s="1"/>
  <c r="BF41" i="54" s="1"/>
  <c r="BF42" i="54" s="1"/>
  <c r="BF43" i="54" s="1"/>
  <c r="BF44" i="54" s="1"/>
  <c r="BF45" i="54" s="1"/>
  <c r="BF46" i="54" s="1"/>
  <c r="BF47" i="54" s="1"/>
  <c r="BF48" i="54" s="1"/>
  <c r="BF49" i="54" s="1"/>
  <c r="BF50" i="54" s="1"/>
  <c r="BF51" i="54" s="1"/>
  <c r="BF52" i="54" s="1"/>
  <c r="BF28" i="8"/>
  <c r="BF29" i="8" s="1"/>
  <c r="BF30" i="8" s="1"/>
  <c r="BF31" i="8" s="1"/>
  <c r="BF32" i="8" s="1"/>
  <c r="BF33" i="8" s="1"/>
  <c r="BF34" i="8" s="1"/>
  <c r="BF35" i="8" s="1"/>
  <c r="BF36" i="8" s="1"/>
  <c r="BF37" i="8" s="1"/>
  <c r="BF38" i="8" s="1"/>
  <c r="BF39" i="8" s="1"/>
  <c r="BF40" i="8" s="1"/>
  <c r="BF41" i="8" s="1"/>
  <c r="BF42" i="8" s="1"/>
  <c r="BF43" i="8" s="1"/>
  <c r="BF44" i="8" s="1"/>
  <c r="BF45" i="8" s="1"/>
  <c r="BF46" i="8" s="1"/>
  <c r="BF47" i="8" s="1"/>
  <c r="BF48" i="8" s="1"/>
  <c r="BF49" i="8" s="1"/>
  <c r="BF50" i="8" s="1"/>
  <c r="BF51" i="8" s="1"/>
  <c r="BF52" i="8" s="1"/>
  <c r="BF28" i="19"/>
  <c r="BF29" i="19" s="1"/>
  <c r="BF30" i="19" s="1"/>
  <c r="BF31" i="19" s="1"/>
  <c r="BF32" i="19" s="1"/>
  <c r="BF33" i="19" s="1"/>
  <c r="BF34" i="19" s="1"/>
  <c r="BF35" i="19" s="1"/>
  <c r="BF36" i="19" s="1"/>
  <c r="BF37" i="19" s="1"/>
  <c r="BF38" i="19" s="1"/>
  <c r="BF39" i="19" s="1"/>
  <c r="BF40" i="19" s="1"/>
  <c r="BF41" i="19" s="1"/>
  <c r="BF42" i="19" s="1"/>
  <c r="BF43" i="19" s="1"/>
  <c r="BF44" i="19" s="1"/>
  <c r="BF45" i="19" s="1"/>
  <c r="BF46" i="19" s="1"/>
  <c r="BF47" i="19" s="1"/>
  <c r="BF48" i="19" s="1"/>
  <c r="BF49" i="19" s="1"/>
  <c r="BF50" i="19" s="1"/>
  <c r="BF51" i="19" s="1"/>
  <c r="BF52" i="19" s="1"/>
  <c r="BL48" i="7"/>
  <c r="BS48" i="7"/>
  <c r="BS51" i="35"/>
  <c r="BL51" i="35"/>
  <c r="BL51" i="14"/>
  <c r="BS51" i="14"/>
  <c r="BL51" i="46"/>
  <c r="BS51" i="46"/>
  <c r="BL51" i="37"/>
  <c r="BS51" i="37"/>
  <c r="BL51" i="36"/>
  <c r="BS51" i="36"/>
  <c r="BL51" i="54"/>
  <c r="BS51" i="54"/>
  <c r="BL51" i="17"/>
  <c r="BS51" i="17"/>
  <c r="BS51" i="52"/>
  <c r="BL51" i="52"/>
  <c r="BL51" i="39"/>
  <c r="BS51" i="39"/>
  <c r="BS51" i="42"/>
  <c r="BL51" i="42"/>
  <c r="BL51" i="53"/>
  <c r="BS51" i="53"/>
  <c r="BL51" i="19"/>
  <c r="BS51" i="19"/>
  <c r="BS51" i="24"/>
  <c r="BL51" i="24"/>
  <c r="BL51" i="50"/>
  <c r="BS51" i="50"/>
  <c r="BL51" i="15"/>
  <c r="BS51" i="15"/>
  <c r="BS51" i="47"/>
  <c r="BL51" i="47"/>
  <c r="BL51" i="9"/>
  <c r="BS51" i="9"/>
  <c r="BS51" i="51"/>
  <c r="BL51" i="51"/>
  <c r="BL51" i="69"/>
  <c r="BS51" i="69"/>
  <c r="BS51" i="40"/>
  <c r="BL51" i="40"/>
  <c r="BS51" i="12"/>
  <c r="BL51" i="12"/>
  <c r="BL51" i="6"/>
  <c r="BS51" i="6"/>
  <c r="BM52" i="19"/>
  <c r="BR52" i="19"/>
  <c r="BR52" i="13"/>
  <c r="BM52" i="13"/>
  <c r="BR52" i="51"/>
  <c r="BM52" i="51"/>
  <c r="BR52" i="22"/>
  <c r="BM52" i="22"/>
  <c r="BR52" i="66"/>
  <c r="BM52" i="66"/>
  <c r="BM52" i="69"/>
  <c r="BR52" i="69"/>
  <c r="BM52" i="20"/>
  <c r="BR52" i="20"/>
  <c r="BM52" i="42"/>
  <c r="BR52" i="42"/>
  <c r="BM52" i="26"/>
  <c r="BR52" i="26"/>
  <c r="BM52" i="41"/>
  <c r="BR52" i="41"/>
  <c r="BM52" i="16"/>
  <c r="BR52" i="16"/>
  <c r="BR52" i="12"/>
  <c r="BM52" i="12"/>
  <c r="BR52" i="50"/>
  <c r="BM52" i="50"/>
  <c r="BR52" i="68"/>
  <c r="BM52" i="68"/>
  <c r="BL37" i="66"/>
  <c r="BS37" i="66"/>
  <c r="BL41" i="8"/>
  <c r="BS41" i="8"/>
  <c r="BL30" i="53"/>
  <c r="BS30" i="53"/>
  <c r="BS29" i="49"/>
  <c r="BL29" i="49"/>
  <c r="BL32" i="50"/>
  <c r="BS32" i="50"/>
  <c r="BL40" i="44"/>
  <c r="BS40" i="44"/>
  <c r="BS47" i="22"/>
  <c r="BL47" i="22"/>
  <c r="BL34" i="27"/>
  <c r="BS34" i="27"/>
  <c r="BL38" i="46"/>
  <c r="BS38" i="46"/>
  <c r="BL46" i="7"/>
  <c r="BS46" i="7"/>
  <c r="BS48" i="13"/>
  <c r="BL48" i="13"/>
  <c r="BL36" i="46"/>
  <c r="BS36" i="46"/>
  <c r="BS44" i="45"/>
  <c r="BL44" i="45"/>
  <c r="BS48" i="49"/>
  <c r="BL48" i="49"/>
  <c r="BL30" i="27"/>
  <c r="BS30" i="27"/>
  <c r="BL36" i="69"/>
  <c r="BS36" i="69"/>
  <c r="BL50" i="53"/>
  <c r="BS50" i="53"/>
  <c r="BS28" i="52"/>
  <c r="BL28" i="52"/>
  <c r="BL40" i="27"/>
  <c r="BS40" i="27"/>
  <c r="BE33" i="47"/>
  <c r="BE34" i="47" s="1"/>
  <c r="BE35" i="47" s="1"/>
  <c r="BE36" i="47" s="1"/>
  <c r="BE37" i="47" s="1"/>
  <c r="BE38" i="47" s="1"/>
  <c r="BE39" i="47" s="1"/>
  <c r="BE40" i="47" s="1"/>
  <c r="BE41" i="47" s="1"/>
  <c r="BE42" i="47" s="1"/>
  <c r="BE43" i="47" s="1"/>
  <c r="BE44" i="47" s="1"/>
  <c r="BE45" i="47" s="1"/>
  <c r="BE46" i="47" s="1"/>
  <c r="BE47" i="47" s="1"/>
  <c r="BE48" i="47" s="1"/>
  <c r="BE49" i="47" s="1"/>
  <c r="BE50" i="47" s="1"/>
  <c r="BE51" i="47" s="1"/>
  <c r="BE52" i="47" s="1"/>
  <c r="BL49" i="10"/>
  <c r="BS49" i="10"/>
  <c r="BL44" i="12"/>
  <c r="BS44" i="12"/>
  <c r="BL41" i="20"/>
  <c r="BS41" i="20"/>
  <c r="BL32" i="25"/>
  <c r="BS32" i="25"/>
  <c r="BL48" i="21"/>
  <c r="BS48" i="21"/>
  <c r="BL36" i="66"/>
  <c r="BS36" i="66"/>
  <c r="BL40" i="53"/>
  <c r="BS40" i="53"/>
  <c r="BS50" i="42"/>
  <c r="BL50" i="42"/>
  <c r="BS44" i="47"/>
  <c r="BL44" i="47"/>
  <c r="BL41" i="7"/>
  <c r="BS41" i="7"/>
  <c r="BL42" i="10"/>
  <c r="BS42" i="10"/>
  <c r="BL48" i="20"/>
  <c r="BS48" i="20"/>
  <c r="BL37" i="17"/>
  <c r="BS37" i="17"/>
  <c r="BS28" i="13"/>
  <c r="BL28" i="13"/>
  <c r="BL35" i="54"/>
  <c r="BS35" i="54"/>
  <c r="BL34" i="8"/>
  <c r="BS34" i="8"/>
  <c r="BL40" i="19"/>
  <c r="BS40" i="19"/>
  <c r="BL48" i="8"/>
  <c r="BS48" i="8"/>
  <c r="BL45" i="46"/>
  <c r="BS45" i="46"/>
  <c r="BS44" i="41"/>
  <c r="BL44" i="41"/>
  <c r="BL34" i="39"/>
  <c r="BS34" i="39"/>
  <c r="BL39" i="68"/>
  <c r="BS39" i="68"/>
  <c r="BL47" i="37"/>
  <c r="BS47" i="37"/>
  <c r="BL50" i="15"/>
  <c r="BS50" i="15"/>
  <c r="BL39" i="69"/>
  <c r="BS39" i="69"/>
  <c r="BS35" i="45"/>
  <c r="BL35" i="45"/>
  <c r="BS34" i="40"/>
  <c r="BL34" i="40"/>
  <c r="BS33" i="34"/>
  <c r="BL33" i="34"/>
  <c r="BK27" i="14"/>
  <c r="BD27" i="14"/>
  <c r="BD28" i="14" s="1"/>
  <c r="BD29" i="14" s="1"/>
  <c r="BD30" i="14" s="1"/>
  <c r="BD31" i="14" s="1"/>
  <c r="BD32" i="14" s="1"/>
  <c r="BD33" i="14" s="1"/>
  <c r="BD34" i="14" s="1"/>
  <c r="BD35" i="14" s="1"/>
  <c r="BD36" i="14" s="1"/>
  <c r="BD37" i="14" s="1"/>
  <c r="BD38" i="14" s="1"/>
  <c r="BD39" i="14" s="1"/>
  <c r="BD40" i="14" s="1"/>
  <c r="BD41" i="14" s="1"/>
  <c r="BD42" i="14" s="1"/>
  <c r="BD43" i="14" s="1"/>
  <c r="BD44" i="14" s="1"/>
  <c r="BD45" i="14" s="1"/>
  <c r="BD46" i="14" s="1"/>
  <c r="BD47" i="14" s="1"/>
  <c r="BD48" i="14" s="1"/>
  <c r="BD49" i="14" s="1"/>
  <c r="BD50" i="14" s="1"/>
  <c r="BD51" i="14" s="1"/>
  <c r="BD52" i="14" s="1"/>
  <c r="BF40" i="53"/>
  <c r="BF41" i="53" s="1"/>
  <c r="BF42" i="53" s="1"/>
  <c r="BF43" i="53" s="1"/>
  <c r="BF44" i="53" s="1"/>
  <c r="BF45" i="53" s="1"/>
  <c r="BF46" i="53" s="1"/>
  <c r="BF47" i="53" s="1"/>
  <c r="BF48" i="53" s="1"/>
  <c r="BF49" i="53" s="1"/>
  <c r="BF50" i="53" s="1"/>
  <c r="BF51" i="53" s="1"/>
  <c r="BF52" i="53" s="1"/>
  <c r="BL34" i="15"/>
  <c r="BS34" i="15"/>
  <c r="BS49" i="41"/>
  <c r="BL49" i="41"/>
  <c r="BL46" i="44"/>
  <c r="BS46" i="44"/>
  <c r="BL31" i="46"/>
  <c r="BS31" i="46"/>
  <c r="BL40" i="14"/>
  <c r="BS40" i="14"/>
  <c r="BS33" i="51"/>
  <c r="BL33" i="51"/>
  <c r="BS36" i="51"/>
  <c r="BL36" i="51"/>
  <c r="BL32" i="66"/>
  <c r="BS32" i="66"/>
  <c r="BS32" i="24"/>
  <c r="BL32" i="24"/>
  <c r="BS39" i="38"/>
  <c r="BL39" i="38"/>
  <c r="BL36" i="15"/>
  <c r="BS36" i="15"/>
  <c r="BK27" i="10"/>
  <c r="BD27" i="10"/>
  <c r="BD28" i="10" s="1"/>
  <c r="BD29" i="10" s="1"/>
  <c r="BD30" i="10" s="1"/>
  <c r="BD31" i="10" s="1"/>
  <c r="BD32" i="10" s="1"/>
  <c r="BD33" i="10" s="1"/>
  <c r="BD34" i="10" s="1"/>
  <c r="BD35" i="10" s="1"/>
  <c r="BD36" i="10" s="1"/>
  <c r="BD37" i="10" s="1"/>
  <c r="BD38" i="10" s="1"/>
  <c r="BD39" i="10" s="1"/>
  <c r="BD40" i="10" s="1"/>
  <c r="BD41" i="10" s="1"/>
  <c r="BD42" i="10" s="1"/>
  <c r="BD43" i="10" s="1"/>
  <c r="BD44" i="10" s="1"/>
  <c r="BD45" i="10" s="1"/>
  <c r="BD46" i="10" s="1"/>
  <c r="BD47" i="10" s="1"/>
  <c r="BD48" i="10" s="1"/>
  <c r="BD49" i="10" s="1"/>
  <c r="BD50" i="10" s="1"/>
  <c r="BD51" i="10" s="1"/>
  <c r="BD52" i="10" s="1"/>
  <c r="BL30" i="50"/>
  <c r="BS30" i="50"/>
  <c r="BL40" i="39"/>
  <c r="BS40" i="39"/>
  <c r="BL43" i="68"/>
  <c r="BS43" i="68"/>
  <c r="BS47" i="40"/>
  <c r="BL47" i="40"/>
  <c r="BL47" i="50"/>
  <c r="BS47" i="50"/>
  <c r="BS42" i="42"/>
  <c r="BL42" i="42"/>
  <c r="BL29" i="20"/>
  <c r="BS29" i="20"/>
  <c r="BS43" i="67"/>
  <c r="BL43" i="67"/>
  <c r="BS48" i="36"/>
  <c r="BL48" i="36"/>
  <c r="BL43" i="25"/>
  <c r="BS43" i="25"/>
  <c r="BL35" i="17"/>
  <c r="BS35" i="17"/>
  <c r="BL47" i="46"/>
  <c r="BS47" i="46"/>
  <c r="BS30" i="51"/>
  <c r="BL30" i="51"/>
  <c r="BE30" i="42"/>
  <c r="BE31" i="42" s="1"/>
  <c r="BE32" i="42" s="1"/>
  <c r="BE33" i="42" s="1"/>
  <c r="BE34" i="42" s="1"/>
  <c r="BE35" i="42" s="1"/>
  <c r="BE36" i="42" s="1"/>
  <c r="BE37" i="42" s="1"/>
  <c r="BE38" i="42" s="1"/>
  <c r="BE39" i="42" s="1"/>
  <c r="BE40" i="42" s="1"/>
  <c r="BE41" i="42" s="1"/>
  <c r="BE42" i="42" s="1"/>
  <c r="BE43" i="42" s="1"/>
  <c r="BE44" i="42" s="1"/>
  <c r="BE45" i="42" s="1"/>
  <c r="BE46" i="42" s="1"/>
  <c r="BE47" i="42" s="1"/>
  <c r="BE48" i="42" s="1"/>
  <c r="BE49" i="42" s="1"/>
  <c r="BE50" i="42" s="1"/>
  <c r="BE51" i="42" s="1"/>
  <c r="BE52" i="42" s="1"/>
  <c r="BS34" i="52"/>
  <c r="BL34" i="52"/>
  <c r="BL34" i="10"/>
  <c r="BS34" i="10"/>
  <c r="BS33" i="48"/>
  <c r="BL33" i="48"/>
  <c r="BK27" i="8"/>
  <c r="BD27" i="8"/>
  <c r="BD28" i="8" s="1"/>
  <c r="BD29" i="8" s="1"/>
  <c r="BD30" i="8" s="1"/>
  <c r="BD31" i="8" s="1"/>
  <c r="BD32" i="8" s="1"/>
  <c r="BD33" i="8" s="1"/>
  <c r="BD34" i="8" s="1"/>
  <c r="BD35" i="8" s="1"/>
  <c r="BD36" i="8" s="1"/>
  <c r="BD37" i="8" s="1"/>
  <c r="BD38" i="8" s="1"/>
  <c r="BD39" i="8" s="1"/>
  <c r="BD40" i="8" s="1"/>
  <c r="BD41" i="8" s="1"/>
  <c r="BD42" i="8" s="1"/>
  <c r="BD43" i="8" s="1"/>
  <c r="BD44" i="8" s="1"/>
  <c r="BD45" i="8" s="1"/>
  <c r="BD46" i="8" s="1"/>
  <c r="BD47" i="8" s="1"/>
  <c r="BD48" i="8" s="1"/>
  <c r="BD49" i="8" s="1"/>
  <c r="BD50" i="8" s="1"/>
  <c r="BD51" i="8" s="1"/>
  <c r="BD52" i="8" s="1"/>
  <c r="BS29" i="13"/>
  <c r="BL29" i="13"/>
  <c r="BL46" i="10"/>
  <c r="BS46" i="10"/>
  <c r="BL33" i="50"/>
  <c r="BS33" i="50"/>
  <c r="BL30" i="20"/>
  <c r="BS30" i="20"/>
  <c r="BL48" i="16"/>
  <c r="BS48" i="16"/>
  <c r="BS29" i="11"/>
  <c r="BL29" i="11"/>
  <c r="BS44" i="16"/>
  <c r="BL44" i="16"/>
  <c r="BS28" i="44"/>
  <c r="BL28" i="44"/>
  <c r="BL33" i="69"/>
  <c r="BS33" i="69"/>
  <c r="BL41" i="9"/>
  <c r="BS41" i="9"/>
  <c r="BL50" i="54"/>
  <c r="BS50" i="54"/>
  <c r="BS48" i="26"/>
  <c r="BL48" i="26"/>
  <c r="BK27" i="36"/>
  <c r="BD27" i="36"/>
  <c r="BD28" i="36" s="1"/>
  <c r="BD29" i="36" s="1"/>
  <c r="BD30" i="36" s="1"/>
  <c r="BD31" i="36" s="1"/>
  <c r="BD32" i="36" s="1"/>
  <c r="BD33" i="36" s="1"/>
  <c r="BD34" i="36" s="1"/>
  <c r="BD35" i="36" s="1"/>
  <c r="BD36" i="36" s="1"/>
  <c r="BD37" i="36" s="1"/>
  <c r="BD38" i="36" s="1"/>
  <c r="BD39" i="36" s="1"/>
  <c r="BD40" i="36" s="1"/>
  <c r="BD41" i="36" s="1"/>
  <c r="BD42" i="36" s="1"/>
  <c r="BD43" i="36" s="1"/>
  <c r="BD44" i="36" s="1"/>
  <c r="BD45" i="36" s="1"/>
  <c r="BD46" i="36" s="1"/>
  <c r="BD47" i="36" s="1"/>
  <c r="BD48" i="36" s="1"/>
  <c r="BD49" i="36" s="1"/>
  <c r="BD50" i="36" s="1"/>
  <c r="BD51" i="36" s="1"/>
  <c r="BD52" i="36" s="1"/>
  <c r="BK27" i="51"/>
  <c r="BD27" i="51"/>
  <c r="BD28" i="51" s="1"/>
  <c r="BD29" i="51" s="1"/>
  <c r="BD30" i="51" s="1"/>
  <c r="BD31" i="51" s="1"/>
  <c r="BD32" i="51" s="1"/>
  <c r="BD33" i="51" s="1"/>
  <c r="BD34" i="51" s="1"/>
  <c r="BD35" i="51" s="1"/>
  <c r="BD36" i="51" s="1"/>
  <c r="BD37" i="51" s="1"/>
  <c r="BD38" i="51" s="1"/>
  <c r="BD39" i="51" s="1"/>
  <c r="BD40" i="51" s="1"/>
  <c r="BD41" i="51" s="1"/>
  <c r="BD42" i="51" s="1"/>
  <c r="BD43" i="51" s="1"/>
  <c r="BD44" i="51" s="1"/>
  <c r="BD45" i="51" s="1"/>
  <c r="BD46" i="51" s="1"/>
  <c r="BD47" i="51" s="1"/>
  <c r="BD48" i="51" s="1"/>
  <c r="BD49" i="51" s="1"/>
  <c r="BD50" i="51" s="1"/>
  <c r="BD51" i="51" s="1"/>
  <c r="BD52" i="51" s="1"/>
  <c r="BL50" i="66"/>
  <c r="BS50" i="66"/>
  <c r="BL36" i="10"/>
  <c r="BS36" i="10"/>
  <c r="BS31" i="48"/>
  <c r="BL31" i="48"/>
  <c r="BS34" i="41"/>
  <c r="BL34" i="41"/>
  <c r="BE31" i="43"/>
  <c r="BE32" i="43" s="1"/>
  <c r="BE33" i="43" s="1"/>
  <c r="BE34" i="43" s="1"/>
  <c r="BE35" i="43" s="1"/>
  <c r="BE36" i="43" s="1"/>
  <c r="BE37" i="43" s="1"/>
  <c r="BE38" i="43" s="1"/>
  <c r="BE39" i="43" s="1"/>
  <c r="BE40" i="43" s="1"/>
  <c r="BE41" i="43" s="1"/>
  <c r="BE42" i="43" s="1"/>
  <c r="BE43" i="43" s="1"/>
  <c r="BE44" i="43" s="1"/>
  <c r="BE45" i="43" s="1"/>
  <c r="BE46" i="43" s="1"/>
  <c r="BE47" i="43" s="1"/>
  <c r="BE48" i="43" s="1"/>
  <c r="BE49" i="43" s="1"/>
  <c r="BE50" i="43" s="1"/>
  <c r="BE51" i="43" s="1"/>
  <c r="BE52" i="43" s="1"/>
  <c r="BL48" i="9"/>
  <c r="BS48" i="9"/>
  <c r="BL34" i="14"/>
  <c r="BS34" i="14"/>
  <c r="BL37" i="27"/>
  <c r="BS37" i="27"/>
  <c r="BE29" i="48"/>
  <c r="BE30" i="48" s="1"/>
  <c r="BE31" i="48" s="1"/>
  <c r="BE32" i="48" s="1"/>
  <c r="BE33" i="48" s="1"/>
  <c r="BE34" i="48" s="1"/>
  <c r="BE35" i="48" s="1"/>
  <c r="BE36" i="48" s="1"/>
  <c r="BE37" i="48" s="1"/>
  <c r="BE38" i="48" s="1"/>
  <c r="BE39" i="48" s="1"/>
  <c r="BE40" i="48" s="1"/>
  <c r="BE41" i="48" s="1"/>
  <c r="BE42" i="48" s="1"/>
  <c r="BE43" i="48" s="1"/>
  <c r="BE44" i="48" s="1"/>
  <c r="BE45" i="48" s="1"/>
  <c r="BE46" i="48" s="1"/>
  <c r="BE47" i="48" s="1"/>
  <c r="BE48" i="48" s="1"/>
  <c r="BE49" i="48" s="1"/>
  <c r="BE50" i="48" s="1"/>
  <c r="BE51" i="48" s="1"/>
  <c r="BE52" i="48" s="1"/>
  <c r="BL39" i="21"/>
  <c r="BS39" i="21"/>
  <c r="BS30" i="24"/>
  <c r="BL30" i="24"/>
  <c r="BS33" i="26"/>
  <c r="BL33" i="26"/>
  <c r="BL29" i="39"/>
  <c r="BS29" i="39"/>
  <c r="BL31" i="20"/>
  <c r="BS31" i="20"/>
  <c r="BS40" i="38"/>
  <c r="BL40" i="38"/>
  <c r="BL46" i="39"/>
  <c r="BS46" i="39"/>
  <c r="BL45" i="21"/>
  <c r="BS45" i="21"/>
  <c r="BS48" i="47"/>
  <c r="BL48" i="47"/>
  <c r="BS36" i="48"/>
  <c r="BL36" i="48"/>
  <c r="BS33" i="40"/>
  <c r="BL33" i="40"/>
  <c r="BS37" i="51"/>
  <c r="BL37" i="51"/>
  <c r="BL44" i="14"/>
  <c r="BS44" i="14"/>
  <c r="BL45" i="7"/>
  <c r="BS45" i="7"/>
  <c r="BL47" i="8"/>
  <c r="BS47" i="8"/>
  <c r="BS43" i="45"/>
  <c r="BL43" i="45"/>
  <c r="BL38" i="43"/>
  <c r="BS38" i="43"/>
  <c r="BS38" i="48"/>
  <c r="BL38" i="48"/>
  <c r="BL41" i="44"/>
  <c r="BS41" i="44"/>
  <c r="BL48" i="54"/>
  <c r="BS48" i="54"/>
  <c r="BS48" i="34"/>
  <c r="BL48" i="34"/>
  <c r="BS49" i="42"/>
  <c r="BL49" i="42"/>
  <c r="BL50" i="7"/>
  <c r="BS50" i="7"/>
  <c r="BS40" i="52"/>
  <c r="BL40" i="52"/>
  <c r="BL39" i="25"/>
  <c r="BS39" i="25"/>
  <c r="BL46" i="19"/>
  <c r="BS46" i="19"/>
  <c r="BS35" i="34"/>
  <c r="BL35" i="34"/>
  <c r="BL38" i="53"/>
  <c r="BS38" i="53"/>
  <c r="BS38" i="34"/>
  <c r="BL38" i="34"/>
  <c r="BL47" i="39"/>
  <c r="BS47" i="39"/>
  <c r="BS39" i="11"/>
  <c r="BL39" i="11"/>
  <c r="BS49" i="49"/>
  <c r="BL49" i="49"/>
  <c r="BL29" i="46"/>
  <c r="BS29" i="46"/>
  <c r="BS34" i="42"/>
  <c r="BL34" i="42"/>
  <c r="BS29" i="51"/>
  <c r="BL29" i="51"/>
  <c r="BS35" i="12"/>
  <c r="BL35" i="12"/>
  <c r="BL29" i="36"/>
  <c r="BS29" i="36"/>
  <c r="BK27" i="19"/>
  <c r="BD27" i="19"/>
  <c r="BD28" i="19" s="1"/>
  <c r="BD29" i="19" s="1"/>
  <c r="BD30" i="19" s="1"/>
  <c r="BD31" i="19" s="1"/>
  <c r="BD32" i="19" s="1"/>
  <c r="BD33" i="19" s="1"/>
  <c r="BD34" i="19" s="1"/>
  <c r="BD35" i="19" s="1"/>
  <c r="BD36" i="19" s="1"/>
  <c r="BD37" i="19" s="1"/>
  <c r="BD38" i="19" s="1"/>
  <c r="BD39" i="19" s="1"/>
  <c r="BD40" i="19" s="1"/>
  <c r="BD41" i="19" s="1"/>
  <c r="BD42" i="19" s="1"/>
  <c r="BD43" i="19" s="1"/>
  <c r="BD44" i="19" s="1"/>
  <c r="BD45" i="19" s="1"/>
  <c r="BD46" i="19" s="1"/>
  <c r="BD47" i="19" s="1"/>
  <c r="BD48" i="19" s="1"/>
  <c r="BD49" i="19" s="1"/>
  <c r="BD50" i="19" s="1"/>
  <c r="BD51" i="19" s="1"/>
  <c r="BD52" i="19" s="1"/>
  <c r="BS28" i="11"/>
  <c r="BL28" i="11"/>
  <c r="BK27" i="27"/>
  <c r="BD27" i="27"/>
  <c r="BD28" i="27" s="1"/>
  <c r="BD29" i="27" s="1"/>
  <c r="BD30" i="27" s="1"/>
  <c r="BD31" i="27" s="1"/>
  <c r="BD32" i="27" s="1"/>
  <c r="BD33" i="27" s="1"/>
  <c r="BD34" i="27" s="1"/>
  <c r="BD35" i="27" s="1"/>
  <c r="BD36" i="27" s="1"/>
  <c r="BD37" i="27" s="1"/>
  <c r="BD38" i="27" s="1"/>
  <c r="BD39" i="27" s="1"/>
  <c r="BD40" i="27" s="1"/>
  <c r="BD41" i="27" s="1"/>
  <c r="BD42" i="27" s="1"/>
  <c r="BD43" i="27" s="1"/>
  <c r="BD44" i="27" s="1"/>
  <c r="BD45" i="27" s="1"/>
  <c r="BD46" i="27" s="1"/>
  <c r="BD47" i="27" s="1"/>
  <c r="BD48" i="27" s="1"/>
  <c r="BD49" i="27" s="1"/>
  <c r="BD50" i="27" s="1"/>
  <c r="BD51" i="27" s="1"/>
  <c r="BD52" i="27" s="1"/>
  <c r="BS28" i="22"/>
  <c r="BL28" i="22"/>
  <c r="BK27" i="9"/>
  <c r="BD27" i="9"/>
  <c r="BD28" i="9" s="1"/>
  <c r="BD29" i="9" s="1"/>
  <c r="BD30" i="9" s="1"/>
  <c r="BD31" i="9" s="1"/>
  <c r="BD32" i="9" s="1"/>
  <c r="BD33" i="9" s="1"/>
  <c r="BD34" i="9" s="1"/>
  <c r="BD35" i="9" s="1"/>
  <c r="BD36" i="9" s="1"/>
  <c r="BD37" i="9" s="1"/>
  <c r="BD38" i="9" s="1"/>
  <c r="BD39" i="9" s="1"/>
  <c r="BD40" i="9" s="1"/>
  <c r="BD41" i="9" s="1"/>
  <c r="BD42" i="9" s="1"/>
  <c r="BD43" i="9" s="1"/>
  <c r="BD44" i="9" s="1"/>
  <c r="BD45" i="9" s="1"/>
  <c r="BD46" i="9" s="1"/>
  <c r="BD47" i="9" s="1"/>
  <c r="BD48" i="9" s="1"/>
  <c r="BD49" i="9" s="1"/>
  <c r="BD50" i="9" s="1"/>
  <c r="BD51" i="9" s="1"/>
  <c r="BD52" i="9" s="1"/>
  <c r="BL44" i="46"/>
  <c r="BS44" i="46"/>
  <c r="BS41" i="38"/>
  <c r="BL41" i="38"/>
  <c r="BS43" i="12"/>
  <c r="BL43" i="12"/>
  <c r="BS46" i="52"/>
  <c r="BL46" i="52"/>
  <c r="BL50" i="39"/>
  <c r="BS50" i="39"/>
  <c r="BL42" i="44"/>
  <c r="BS42" i="44"/>
  <c r="BL30" i="19"/>
  <c r="BS30" i="19"/>
  <c r="BL29" i="50"/>
  <c r="BS29" i="50"/>
  <c r="BS31" i="12"/>
  <c r="BL31" i="12"/>
  <c r="BL34" i="12"/>
  <c r="BS34" i="12"/>
  <c r="BL45" i="39"/>
  <c r="BS45" i="39"/>
  <c r="BS46" i="13"/>
  <c r="BL46" i="13"/>
  <c r="BL47" i="9"/>
  <c r="BS47" i="9"/>
  <c r="BS44" i="51"/>
  <c r="BL44" i="51"/>
  <c r="BL40" i="66"/>
  <c r="BS40" i="66"/>
  <c r="BL40" i="8"/>
  <c r="BS40" i="8"/>
  <c r="BF28" i="26"/>
  <c r="BF29" i="26" s="1"/>
  <c r="BF30" i="26" s="1"/>
  <c r="BF31" i="26" s="1"/>
  <c r="BF32" i="26" s="1"/>
  <c r="BF33" i="26" s="1"/>
  <c r="BF34" i="26" s="1"/>
  <c r="BF35" i="26" s="1"/>
  <c r="BF36" i="26" s="1"/>
  <c r="BF37" i="26" s="1"/>
  <c r="BF38" i="26" s="1"/>
  <c r="BF39" i="26" s="1"/>
  <c r="BF40" i="26" s="1"/>
  <c r="BF41" i="26" s="1"/>
  <c r="BF42" i="26" s="1"/>
  <c r="BF43" i="26" s="1"/>
  <c r="BF44" i="26" s="1"/>
  <c r="BF45" i="26" s="1"/>
  <c r="BF46" i="26" s="1"/>
  <c r="BF47" i="26" s="1"/>
  <c r="BF48" i="26" s="1"/>
  <c r="BF49" i="26" s="1"/>
  <c r="BF50" i="26" s="1"/>
  <c r="BF51" i="26" s="1"/>
  <c r="BF52" i="26" s="1"/>
  <c r="BL44" i="10"/>
  <c r="BS44" i="10"/>
  <c r="BL45" i="43"/>
  <c r="BS45" i="43"/>
  <c r="BE29" i="45"/>
  <c r="BE30" i="45" s="1"/>
  <c r="BE31" i="45" s="1"/>
  <c r="BE32" i="45" s="1"/>
  <c r="BE33" i="45" s="1"/>
  <c r="BE34" i="45" s="1"/>
  <c r="BE35" i="45" s="1"/>
  <c r="BE36" i="45" s="1"/>
  <c r="BE37" i="45" s="1"/>
  <c r="BE38" i="45" s="1"/>
  <c r="BE39" i="45" s="1"/>
  <c r="BE40" i="45" s="1"/>
  <c r="BE41" i="45" s="1"/>
  <c r="BE42" i="45" s="1"/>
  <c r="BE43" i="45" s="1"/>
  <c r="BE44" i="45" s="1"/>
  <c r="BE45" i="45" s="1"/>
  <c r="BE46" i="45" s="1"/>
  <c r="BE47" i="45" s="1"/>
  <c r="BE48" i="45" s="1"/>
  <c r="BE49" i="45" s="1"/>
  <c r="BE50" i="45" s="1"/>
  <c r="BE51" i="45" s="1"/>
  <c r="BE52" i="45" s="1"/>
  <c r="BL47" i="14"/>
  <c r="BS47" i="14"/>
  <c r="BL40" i="17"/>
  <c r="BS40" i="17"/>
  <c r="BS49" i="67"/>
  <c r="BL49" i="67"/>
  <c r="BS50" i="49"/>
  <c r="BL50" i="49"/>
  <c r="BS38" i="51"/>
  <c r="BL38" i="51"/>
  <c r="BS28" i="41"/>
  <c r="BL28" i="41"/>
  <c r="BL48" i="12"/>
  <c r="BS48" i="12"/>
  <c r="BL33" i="14"/>
  <c r="BS33" i="14"/>
  <c r="BS40" i="35"/>
  <c r="BL40" i="35"/>
  <c r="BS31" i="40"/>
  <c r="BL31" i="40"/>
  <c r="BL50" i="43"/>
  <c r="BS50" i="43"/>
  <c r="BS32" i="45"/>
  <c r="BL32" i="45"/>
  <c r="BL29" i="27"/>
  <c r="BS29" i="27"/>
  <c r="BL33" i="25"/>
  <c r="BS33" i="25"/>
  <c r="BL34" i="53"/>
  <c r="BS34" i="53"/>
  <c r="BS37" i="24"/>
  <c r="BL37" i="24"/>
  <c r="BS30" i="34"/>
  <c r="BL30" i="34"/>
  <c r="BS49" i="11"/>
  <c r="BL49" i="11"/>
  <c r="BL39" i="39"/>
  <c r="BS39" i="39"/>
  <c r="BE28" i="7"/>
  <c r="BE29" i="7" s="1"/>
  <c r="BE30" i="7" s="1"/>
  <c r="BE31" i="7" s="1"/>
  <c r="BE32" i="7" s="1"/>
  <c r="BE33" i="7" s="1"/>
  <c r="BE34" i="7" s="1"/>
  <c r="BE35" i="7" s="1"/>
  <c r="BE36" i="7" s="1"/>
  <c r="BE37" i="7" s="1"/>
  <c r="BE38" i="7" s="1"/>
  <c r="BE39" i="7" s="1"/>
  <c r="BE40" i="7" s="1"/>
  <c r="BE41" i="7" s="1"/>
  <c r="BE42" i="7" s="1"/>
  <c r="BE43" i="7" s="1"/>
  <c r="BE44" i="7" s="1"/>
  <c r="BE45" i="7" s="1"/>
  <c r="BE46" i="7" s="1"/>
  <c r="BE47" i="7" s="1"/>
  <c r="BE48" i="7" s="1"/>
  <c r="BE49" i="7" s="1"/>
  <c r="BE50" i="7" s="1"/>
  <c r="BE51" i="7" s="1"/>
  <c r="BE52" i="7" s="1"/>
  <c r="BS49" i="35"/>
  <c r="BL49" i="35"/>
  <c r="BL35" i="46"/>
  <c r="BS35" i="46"/>
  <c r="BL40" i="12"/>
  <c r="BS40" i="12"/>
  <c r="BL33" i="46"/>
  <c r="BS33" i="46"/>
  <c r="BL50" i="41"/>
  <c r="BS50" i="41"/>
  <c r="BS46" i="41"/>
  <c r="BL46" i="41"/>
  <c r="BS39" i="47"/>
  <c r="BL39" i="47"/>
  <c r="BS49" i="45"/>
  <c r="BL49" i="45"/>
  <c r="BS47" i="67"/>
  <c r="BL47" i="67"/>
  <c r="BK27" i="53"/>
  <c r="BD27" i="53"/>
  <c r="BD28" i="53" s="1"/>
  <c r="BD29" i="53" s="1"/>
  <c r="BD30" i="53" s="1"/>
  <c r="BD31" i="53" s="1"/>
  <c r="BD32" i="53" s="1"/>
  <c r="BD33" i="53" s="1"/>
  <c r="BD34" i="53" s="1"/>
  <c r="BD35" i="53" s="1"/>
  <c r="BD36" i="53" s="1"/>
  <c r="BD37" i="53" s="1"/>
  <c r="BD38" i="53" s="1"/>
  <c r="BD39" i="53" s="1"/>
  <c r="BD40" i="53" s="1"/>
  <c r="BD41" i="53" s="1"/>
  <c r="BD42" i="53" s="1"/>
  <c r="BD43" i="53" s="1"/>
  <c r="BD44" i="53" s="1"/>
  <c r="BD45" i="53" s="1"/>
  <c r="BD46" i="53" s="1"/>
  <c r="BD47" i="53" s="1"/>
  <c r="BD48" i="53" s="1"/>
  <c r="BD49" i="53" s="1"/>
  <c r="BD50" i="53" s="1"/>
  <c r="BD51" i="53" s="1"/>
  <c r="BD52" i="53" s="1"/>
  <c r="BL35" i="39"/>
  <c r="BS35" i="39"/>
  <c r="BS40" i="40"/>
  <c r="BL40" i="40"/>
  <c r="BS48" i="24"/>
  <c r="BL48" i="24"/>
  <c r="BL34" i="21"/>
  <c r="BS34" i="21"/>
  <c r="BS31" i="44"/>
  <c r="BL31" i="44"/>
  <c r="BS44" i="19"/>
  <c r="BL44" i="19"/>
  <c r="BS34" i="45"/>
  <c r="BL34" i="45"/>
  <c r="BL43" i="9"/>
  <c r="BS43" i="9"/>
  <c r="BS30" i="13"/>
  <c r="BL30" i="13"/>
  <c r="BS44" i="24"/>
  <c r="BL44" i="24"/>
  <c r="BL28" i="14"/>
  <c r="BS28" i="14"/>
  <c r="BF29" i="15"/>
  <c r="BF30" i="15" s="1"/>
  <c r="BF31" i="15" s="1"/>
  <c r="BF32" i="15" s="1"/>
  <c r="BF33" i="15" s="1"/>
  <c r="BF34" i="15" s="1"/>
  <c r="BF35" i="15" s="1"/>
  <c r="BF36" i="15" s="1"/>
  <c r="BF37" i="15" s="1"/>
  <c r="BF38" i="15" s="1"/>
  <c r="BF39" i="15" s="1"/>
  <c r="BF40" i="15" s="1"/>
  <c r="BF41" i="15" s="1"/>
  <c r="BF42" i="15" s="1"/>
  <c r="BF43" i="15" s="1"/>
  <c r="BF44" i="15" s="1"/>
  <c r="BF45" i="15" s="1"/>
  <c r="BF46" i="15" s="1"/>
  <c r="BF47" i="15" s="1"/>
  <c r="BF48" i="15" s="1"/>
  <c r="BF49" i="15" s="1"/>
  <c r="BF50" i="15" s="1"/>
  <c r="BF51" i="15" s="1"/>
  <c r="BF52" i="15" s="1"/>
  <c r="BL31" i="6"/>
  <c r="BS31" i="6"/>
  <c r="BS44" i="36"/>
  <c r="BL44" i="36"/>
  <c r="BS35" i="48"/>
  <c r="BL35" i="48"/>
  <c r="BS46" i="38"/>
  <c r="BL46" i="38"/>
  <c r="BL39" i="54"/>
  <c r="BS39" i="54"/>
  <c r="BL37" i="19"/>
  <c r="BS37" i="19"/>
  <c r="BS32" i="49"/>
  <c r="BL32" i="49"/>
  <c r="BS34" i="51"/>
  <c r="BL34" i="51"/>
  <c r="BL40" i="21"/>
  <c r="BS40" i="21"/>
  <c r="BL43" i="27"/>
  <c r="BS43" i="27"/>
  <c r="BS36" i="9"/>
  <c r="BL36" i="9"/>
  <c r="BS41" i="40"/>
  <c r="BL41" i="40"/>
  <c r="BL34" i="25"/>
  <c r="BS34" i="25"/>
  <c r="BL34" i="66"/>
  <c r="BS34" i="66"/>
  <c r="BL49" i="15"/>
  <c r="BS49" i="15"/>
  <c r="BL41" i="36"/>
  <c r="BS41" i="36"/>
  <c r="BS35" i="22"/>
  <c r="BL35" i="22"/>
  <c r="BL45" i="66"/>
  <c r="BS45" i="66"/>
  <c r="BL36" i="14"/>
  <c r="BS36" i="14"/>
  <c r="BS35" i="49"/>
  <c r="BL35" i="49"/>
  <c r="BL31" i="50"/>
  <c r="BS31" i="50"/>
  <c r="BE28" i="50"/>
  <c r="BE29" i="50" s="1"/>
  <c r="BE30" i="50" s="1"/>
  <c r="BE31" i="50" s="1"/>
  <c r="BE32" i="50" s="1"/>
  <c r="BE33" i="50" s="1"/>
  <c r="BE34" i="50" s="1"/>
  <c r="BE35" i="50" s="1"/>
  <c r="BE36" i="50" s="1"/>
  <c r="BE37" i="50" s="1"/>
  <c r="BE38" i="50" s="1"/>
  <c r="BE39" i="50" s="1"/>
  <c r="BE40" i="50" s="1"/>
  <c r="BE41" i="50" s="1"/>
  <c r="BE42" i="50" s="1"/>
  <c r="BE43" i="50" s="1"/>
  <c r="BE44" i="50" s="1"/>
  <c r="BE45" i="50" s="1"/>
  <c r="BE46" i="50" s="1"/>
  <c r="BE47" i="50" s="1"/>
  <c r="BE48" i="50" s="1"/>
  <c r="BE49" i="50" s="1"/>
  <c r="BE50" i="50" s="1"/>
  <c r="BE51" i="50" s="1"/>
  <c r="BE52" i="50" s="1"/>
  <c r="BL31" i="19"/>
  <c r="BS31" i="19"/>
  <c r="BS34" i="13"/>
  <c r="BL34" i="13"/>
  <c r="BL41" i="6"/>
  <c r="BS41" i="6"/>
  <c r="BL45" i="68"/>
  <c r="BS45" i="68"/>
  <c r="BL43" i="53"/>
  <c r="BS43" i="53"/>
  <c r="BS46" i="26"/>
  <c r="BL46" i="26"/>
  <c r="BS37" i="52"/>
  <c r="BL37" i="52"/>
  <c r="BS32" i="19"/>
  <c r="BL32" i="19"/>
  <c r="BS30" i="44"/>
  <c r="BL30" i="44"/>
  <c r="BL28" i="53"/>
  <c r="BS28" i="53"/>
  <c r="BL48" i="66"/>
  <c r="BS48" i="66"/>
  <c r="BS32" i="9"/>
  <c r="BL32" i="9"/>
  <c r="BS34" i="43"/>
  <c r="BL34" i="43"/>
  <c r="BL48" i="17"/>
  <c r="BS48" i="17"/>
  <c r="BL43" i="50"/>
  <c r="BS43" i="50"/>
  <c r="BL41" i="37"/>
  <c r="BS41" i="37"/>
  <c r="BS29" i="48"/>
  <c r="BL29" i="48"/>
  <c r="BL30" i="16"/>
  <c r="BS30" i="16"/>
  <c r="BL42" i="39"/>
  <c r="BS42" i="39"/>
  <c r="BL41" i="46"/>
  <c r="BS41" i="46"/>
  <c r="BS40" i="41"/>
  <c r="BL40" i="41"/>
  <c r="BS31" i="43"/>
  <c r="BL31" i="43"/>
  <c r="BL49" i="50"/>
  <c r="BS49" i="50"/>
  <c r="BS30" i="9"/>
  <c r="BL30" i="9"/>
  <c r="BS29" i="12"/>
  <c r="BL29" i="12"/>
  <c r="BS47" i="34"/>
  <c r="BL47" i="34"/>
  <c r="BF28" i="7"/>
  <c r="BF29" i="7" s="1"/>
  <c r="BF30" i="7" s="1"/>
  <c r="BF31" i="7" s="1"/>
  <c r="BF32" i="7" s="1"/>
  <c r="BF33" i="7" s="1"/>
  <c r="BF34" i="7" s="1"/>
  <c r="BF35" i="7" s="1"/>
  <c r="BF28" i="12"/>
  <c r="BF29" i="12" s="1"/>
  <c r="BF30" i="12" s="1"/>
  <c r="BF31" i="12" s="1"/>
  <c r="BF32" i="12" s="1"/>
  <c r="BF33" i="12" s="1"/>
  <c r="BF34" i="12" s="1"/>
  <c r="BF35" i="12" s="1"/>
  <c r="BF36" i="12" s="1"/>
  <c r="BF37" i="12" s="1"/>
  <c r="BF38" i="12" s="1"/>
  <c r="BF39" i="12" s="1"/>
  <c r="BF40" i="12" s="1"/>
  <c r="BF41" i="12" s="1"/>
  <c r="BF42" i="12" s="1"/>
  <c r="BF43" i="12" s="1"/>
  <c r="BF44" i="12" s="1"/>
  <c r="BF45" i="12" s="1"/>
  <c r="BF46" i="12" s="1"/>
  <c r="BF47" i="12" s="1"/>
  <c r="BF48" i="12" s="1"/>
  <c r="BF49" i="12" s="1"/>
  <c r="BF50" i="12" s="1"/>
  <c r="BF51" i="12" s="1"/>
  <c r="BF52" i="12" s="1"/>
  <c r="BL44" i="20"/>
  <c r="BS44" i="20"/>
  <c r="BF28" i="43"/>
  <c r="BF29" i="43" s="1"/>
  <c r="BF30" i="43" s="1"/>
  <c r="BF31" i="43" s="1"/>
  <c r="BF32" i="43" s="1"/>
  <c r="BF33" i="43" s="1"/>
  <c r="BF34" i="43" s="1"/>
  <c r="BF35" i="43" s="1"/>
  <c r="BF36" i="43" s="1"/>
  <c r="BF37" i="43" s="1"/>
  <c r="BF38" i="43" s="1"/>
  <c r="BF39" i="43" s="1"/>
  <c r="BF40" i="43" s="1"/>
  <c r="BF41" i="43" s="1"/>
  <c r="BF42" i="43" s="1"/>
  <c r="BF43" i="43" s="1"/>
  <c r="BF44" i="43" s="1"/>
  <c r="BF45" i="43" s="1"/>
  <c r="BF46" i="43" s="1"/>
  <c r="BF47" i="43" s="1"/>
  <c r="BF48" i="43" s="1"/>
  <c r="BF49" i="43" s="1"/>
  <c r="BF50" i="43" s="1"/>
  <c r="BF51" i="43" s="1"/>
  <c r="BF52" i="43" s="1"/>
  <c r="BF28" i="11"/>
  <c r="BF29" i="11" s="1"/>
  <c r="BF30" i="11" s="1"/>
  <c r="BF31" i="11" s="1"/>
  <c r="BF32" i="11" s="1"/>
  <c r="BF33" i="11" s="1"/>
  <c r="BF34" i="11" s="1"/>
  <c r="BF35" i="11" s="1"/>
  <c r="BF36" i="11" s="1"/>
  <c r="BF37" i="11" s="1"/>
  <c r="BF38" i="11" s="1"/>
  <c r="BF39" i="11" s="1"/>
  <c r="BF40" i="11" s="1"/>
  <c r="BF41" i="11" s="1"/>
  <c r="BF42" i="11" s="1"/>
  <c r="BF43" i="11" s="1"/>
  <c r="BF44" i="11" s="1"/>
  <c r="BF45" i="11" s="1"/>
  <c r="BF46" i="11" s="1"/>
  <c r="BF47" i="11" s="1"/>
  <c r="BF48" i="11" s="1"/>
  <c r="BF49" i="11" s="1"/>
  <c r="BF50" i="11" s="1"/>
  <c r="BF51" i="11" s="1"/>
  <c r="BF52" i="11" s="1"/>
  <c r="BF28" i="34"/>
  <c r="BF29" i="34" s="1"/>
  <c r="BF30" i="34" s="1"/>
  <c r="BF31" i="34" s="1"/>
  <c r="BF32" i="34" s="1"/>
  <c r="BF33" i="34" s="1"/>
  <c r="BF34" i="34" s="1"/>
  <c r="BF35" i="34" s="1"/>
  <c r="BF36" i="34" s="1"/>
  <c r="BF37" i="34" s="1"/>
  <c r="BF38" i="34" s="1"/>
  <c r="BF39" i="34" s="1"/>
  <c r="BF40" i="34" s="1"/>
  <c r="BF41" i="34" s="1"/>
  <c r="BF42" i="34" s="1"/>
  <c r="BF43" i="34" s="1"/>
  <c r="BF44" i="34" s="1"/>
  <c r="BF45" i="34" s="1"/>
  <c r="BF46" i="34" s="1"/>
  <c r="BF47" i="34" s="1"/>
  <c r="BF48" i="34" s="1"/>
  <c r="BF49" i="34" s="1"/>
  <c r="BF50" i="34" s="1"/>
  <c r="BF51" i="34" s="1"/>
  <c r="BF52" i="34" s="1"/>
  <c r="BL39" i="36"/>
  <c r="BS39" i="36"/>
  <c r="BS51" i="11"/>
  <c r="BL51" i="11"/>
  <c r="BL51" i="25"/>
  <c r="BS51" i="25"/>
  <c r="BL51" i="27"/>
  <c r="BS51" i="27"/>
  <c r="BM52" i="6"/>
  <c r="BR52" i="6"/>
  <c r="BM52" i="21"/>
  <c r="BR52" i="21"/>
  <c r="BM52" i="49"/>
  <c r="BR52" i="49"/>
  <c r="BM52" i="24"/>
  <c r="BR52" i="24"/>
  <c r="BR52" i="8"/>
  <c r="BM52" i="8"/>
  <c r="BR52" i="67"/>
  <c r="BM52" i="67"/>
  <c r="BM52" i="10"/>
  <c r="BR52" i="10"/>
  <c r="BM52" i="15"/>
  <c r="BR52" i="15"/>
  <c r="BR52" i="43"/>
  <c r="BM52" i="43"/>
  <c r="BM52" i="54"/>
  <c r="BR52" i="54"/>
  <c r="BM52" i="47"/>
  <c r="BR52" i="47"/>
  <c r="BR52" i="40"/>
  <c r="BM52" i="40"/>
  <c r="BM52" i="53"/>
  <c r="BR52" i="53"/>
  <c r="BR52" i="48"/>
  <c r="BM52" i="48"/>
  <c r="I27" i="64"/>
  <c r="AI29" i="53"/>
  <c r="BO29" i="53" s="1"/>
  <c r="AI29" i="54"/>
  <c r="BO29" i="54" s="1"/>
  <c r="AX26" i="23"/>
  <c r="AT31" i="25"/>
  <c r="AI27" i="37"/>
  <c r="BO27" i="37" s="1"/>
  <c r="AT52" i="22"/>
  <c r="AX51" i="23"/>
  <c r="AT52" i="25"/>
  <c r="AZ52" i="23"/>
  <c r="AN52" i="23"/>
  <c r="AT51" i="21"/>
  <c r="AT52" i="20"/>
  <c r="AJ52" i="23"/>
  <c r="AT51" i="69"/>
  <c r="AT52" i="8"/>
  <c r="AT51" i="19"/>
  <c r="AT51" i="66"/>
  <c r="AT51" i="26"/>
  <c r="AT51" i="12"/>
  <c r="AT51" i="68"/>
  <c r="AT51" i="67"/>
  <c r="AT52" i="52"/>
  <c r="AT52" i="17"/>
  <c r="AT52" i="21"/>
  <c r="AT51" i="39"/>
  <c r="AT51" i="11"/>
  <c r="AT52" i="24"/>
  <c r="AT52" i="14"/>
  <c r="AT51" i="52"/>
  <c r="AT51" i="22"/>
  <c r="AT51" i="47"/>
  <c r="AT51" i="53"/>
  <c r="AV52" i="23"/>
  <c r="AT51" i="8"/>
  <c r="AT51" i="36"/>
  <c r="AT52" i="15"/>
  <c r="AT52" i="42"/>
  <c r="AT52" i="7"/>
  <c r="AT51" i="35"/>
  <c r="AT52" i="27"/>
  <c r="AT51" i="37"/>
  <c r="AT52" i="44"/>
  <c r="AT52" i="9"/>
  <c r="AT51" i="20"/>
  <c r="AT51" i="50"/>
  <c r="AV51" i="23"/>
  <c r="AT52" i="49"/>
  <c r="AT52" i="34"/>
  <c r="AT52" i="37"/>
  <c r="AT51" i="14"/>
  <c r="AT51" i="17"/>
  <c r="AT52" i="53"/>
  <c r="AT52" i="10"/>
  <c r="AT51" i="42"/>
  <c r="AT52" i="45"/>
  <c r="AT52" i="12"/>
  <c r="AT52" i="50"/>
  <c r="AT52" i="66"/>
  <c r="AT51" i="54"/>
  <c r="AT51" i="24"/>
  <c r="AT52" i="38"/>
  <c r="AT51" i="48"/>
  <c r="AT52" i="23"/>
  <c r="AT52" i="69"/>
  <c r="AT52" i="43"/>
  <c r="AT51" i="46"/>
  <c r="AT52" i="47"/>
  <c r="AT52" i="11"/>
  <c r="AT51" i="34"/>
  <c r="AT52" i="39"/>
  <c r="AT51" i="49"/>
  <c r="AT52" i="6"/>
  <c r="AT51" i="16"/>
  <c r="AT51" i="13"/>
  <c r="AJ51" i="23"/>
  <c r="AT51" i="43"/>
  <c r="AT52" i="26"/>
  <c r="AT52" i="51"/>
  <c r="BA52" i="23"/>
  <c r="AP52" i="23"/>
  <c r="BK52" i="23" s="1"/>
  <c r="AT52" i="68"/>
  <c r="AT51" i="9"/>
  <c r="AT51" i="7"/>
  <c r="AT52" i="46"/>
  <c r="AT52" i="19"/>
  <c r="AT51" i="10"/>
  <c r="AT51" i="15"/>
  <c r="AT52" i="48"/>
  <c r="AZ51" i="23"/>
  <c r="AN51" i="23"/>
  <c r="AT52" i="13"/>
  <c r="AT51" i="40"/>
  <c r="AT51" i="23"/>
  <c r="AT52" i="40"/>
  <c r="AT52" i="54"/>
  <c r="AT51" i="44"/>
  <c r="AT51" i="41"/>
  <c r="AT52" i="36"/>
  <c r="AT52" i="67"/>
  <c r="AT51" i="45"/>
  <c r="AT51" i="38"/>
  <c r="AT51" i="27"/>
  <c r="AT51" i="25"/>
  <c r="AT52" i="35"/>
  <c r="AT51" i="6"/>
  <c r="AT52" i="41"/>
  <c r="AT51" i="51"/>
  <c r="AT52" i="16"/>
  <c r="AI51" i="69"/>
  <c r="BO51" i="69" s="1"/>
  <c r="AI51" i="14"/>
  <c r="BO51" i="14" s="1"/>
  <c r="AI51" i="6"/>
  <c r="BO51" i="6" s="1"/>
  <c r="AI51" i="27"/>
  <c r="BO51" i="27" s="1"/>
  <c r="AI51" i="49"/>
  <c r="BO51" i="49" s="1"/>
  <c r="AI51" i="52"/>
  <c r="BO51" i="52" s="1"/>
  <c r="V51" i="23"/>
  <c r="V52" i="23"/>
  <c r="AI51" i="34"/>
  <c r="BO51" i="34" s="1"/>
  <c r="AI51" i="22"/>
  <c r="BO51" i="22" s="1"/>
  <c r="AI51" i="53"/>
  <c r="BO51" i="53" s="1"/>
  <c r="AI51" i="15"/>
  <c r="BO51" i="15" s="1"/>
  <c r="AI51" i="44"/>
  <c r="BO51" i="44" s="1"/>
  <c r="AI51" i="47"/>
  <c r="BO51" i="47" s="1"/>
  <c r="AI51" i="67"/>
  <c r="BO51" i="67" s="1"/>
  <c r="AI51" i="26"/>
  <c r="BO51" i="26" s="1"/>
  <c r="AI51" i="20"/>
  <c r="BO51" i="20" s="1"/>
  <c r="AI51" i="66"/>
  <c r="BO51" i="66" s="1"/>
  <c r="AI51" i="54"/>
  <c r="BO51" i="54" s="1"/>
  <c r="AI51" i="11"/>
  <c r="BO51" i="11" s="1"/>
  <c r="AI51" i="9"/>
  <c r="BO51" i="9" s="1"/>
  <c r="AI51" i="68"/>
  <c r="BO51" i="68" s="1"/>
  <c r="W52" i="23"/>
  <c r="AP51" i="23"/>
  <c r="W51" i="23"/>
  <c r="AI51" i="19"/>
  <c r="BO51" i="19" s="1"/>
  <c r="AI51" i="24"/>
  <c r="BO51" i="24" s="1"/>
  <c r="AI51" i="42"/>
  <c r="BO51" i="42" s="1"/>
  <c r="AI51" i="13"/>
  <c r="BO51" i="13" s="1"/>
  <c r="AI51" i="45"/>
  <c r="BO51" i="45" s="1"/>
  <c r="AI51" i="37"/>
  <c r="BO51" i="37" s="1"/>
  <c r="AI51" i="39"/>
  <c r="BO51" i="39" s="1"/>
  <c r="AI51" i="21"/>
  <c r="BO51" i="21" s="1"/>
  <c r="AI51" i="12"/>
  <c r="BO51" i="12" s="1"/>
  <c r="AI51" i="43"/>
  <c r="BO51" i="43" s="1"/>
  <c r="AI51" i="40"/>
  <c r="BO51" i="40" s="1"/>
  <c r="AI51" i="16"/>
  <c r="BO51" i="16" s="1"/>
  <c r="AI51" i="41"/>
  <c r="BO51" i="41" s="1"/>
  <c r="AI51" i="10"/>
  <c r="BO51" i="10" s="1"/>
  <c r="AI51" i="35"/>
  <c r="BO51" i="35" s="1"/>
  <c r="AI51" i="51"/>
  <c r="BO51" i="51" s="1"/>
  <c r="AI51" i="25"/>
  <c r="BO51" i="25" s="1"/>
  <c r="AI51" i="38"/>
  <c r="BO51" i="38" s="1"/>
  <c r="AI51" i="8"/>
  <c r="BO51" i="8" s="1"/>
  <c r="AI51" i="46"/>
  <c r="BO51" i="46" s="1"/>
  <c r="AI51" i="50"/>
  <c r="BO51" i="50" s="1"/>
  <c r="AI51" i="7"/>
  <c r="BO51" i="7" s="1"/>
  <c r="AI51" i="48"/>
  <c r="BO51" i="48" s="1"/>
  <c r="AT43" i="50"/>
  <c r="AT31" i="34"/>
  <c r="AT31" i="54"/>
  <c r="AT45" i="47"/>
  <c r="AT36" i="36"/>
  <c r="AT38" i="16"/>
  <c r="AT43" i="67"/>
  <c r="AT43" i="14"/>
  <c r="AT36" i="17"/>
  <c r="AT32" i="6"/>
  <c r="AT38" i="9"/>
  <c r="AT39" i="13"/>
  <c r="AT43" i="69"/>
  <c r="AT38" i="35"/>
  <c r="AT36" i="50"/>
  <c r="AT34" i="68"/>
  <c r="AT41" i="38"/>
  <c r="AT45" i="19"/>
  <c r="AT28" i="10"/>
  <c r="AT31" i="66"/>
  <c r="AT47" i="51"/>
  <c r="AT27" i="35"/>
  <c r="AT27" i="24"/>
  <c r="AT43" i="17"/>
  <c r="AT29" i="21"/>
  <c r="AT38" i="51"/>
  <c r="AT34" i="20"/>
  <c r="AT46" i="45"/>
  <c r="AT38" i="17"/>
  <c r="AT41" i="34"/>
  <c r="AT33" i="20"/>
  <c r="AT45" i="45"/>
  <c r="AV41" i="23"/>
  <c r="AV47" i="23"/>
  <c r="AV30" i="23"/>
  <c r="AT42" i="36"/>
  <c r="AT45" i="21"/>
  <c r="AT39" i="48"/>
  <c r="AT33" i="42"/>
  <c r="AT46" i="52"/>
  <c r="AT50" i="36"/>
  <c r="AT48" i="49"/>
  <c r="AT47" i="41"/>
  <c r="AT28" i="51"/>
  <c r="AT38" i="49"/>
  <c r="AT45" i="24"/>
  <c r="AT33" i="52"/>
  <c r="AT29" i="49"/>
  <c r="AT41" i="13"/>
  <c r="AT40" i="39"/>
  <c r="AT44" i="35"/>
  <c r="AT46" i="44"/>
  <c r="AT37" i="66"/>
  <c r="AT45" i="43"/>
  <c r="AT27" i="69"/>
  <c r="AT42" i="53"/>
  <c r="AT29" i="15"/>
  <c r="AT28" i="27"/>
  <c r="AT39" i="20"/>
  <c r="AT48" i="45"/>
  <c r="AT33" i="46"/>
  <c r="AT43" i="42"/>
  <c r="AT27" i="8"/>
  <c r="AT36" i="9"/>
  <c r="AT34" i="13"/>
  <c r="AT45" i="39"/>
  <c r="AT37" i="8"/>
  <c r="AT43" i="25"/>
  <c r="AT39" i="50"/>
  <c r="AT40" i="67"/>
  <c r="AT28" i="47"/>
  <c r="AT30" i="8"/>
  <c r="AT42" i="68"/>
  <c r="AT47" i="35"/>
  <c r="AT36" i="15"/>
  <c r="AT30" i="42"/>
  <c r="AT28" i="19"/>
  <c r="AT38" i="66"/>
  <c r="AT37" i="11"/>
  <c r="AT34" i="67"/>
  <c r="AT33" i="39"/>
  <c r="AT50" i="43"/>
  <c r="AT36" i="10"/>
  <c r="AT31" i="40"/>
  <c r="AT45" i="17"/>
  <c r="AT46" i="66"/>
  <c r="AT29" i="41"/>
  <c r="AT50" i="47"/>
  <c r="AT45" i="11"/>
  <c r="AT37" i="53"/>
  <c r="AT34" i="7"/>
  <c r="AT39" i="43"/>
  <c r="AT32" i="11"/>
  <c r="AT33" i="47"/>
  <c r="AT50" i="10"/>
  <c r="AT36" i="40"/>
  <c r="AT36" i="34"/>
  <c r="AT41" i="6"/>
  <c r="AT45" i="9"/>
  <c r="AT42" i="46"/>
  <c r="AT42" i="13"/>
  <c r="AT41" i="22"/>
  <c r="AT37" i="7"/>
  <c r="AT38" i="26"/>
  <c r="AT43" i="21"/>
  <c r="AT50" i="39"/>
  <c r="AT49" i="12"/>
  <c r="AT30" i="69"/>
  <c r="AT47" i="8"/>
  <c r="AT28" i="25"/>
  <c r="AT48" i="37"/>
  <c r="AT29" i="53"/>
  <c r="AT42" i="11"/>
  <c r="AT37" i="68"/>
  <c r="AT38" i="15"/>
  <c r="AT44" i="49"/>
  <c r="AT43" i="36"/>
  <c r="AT46" i="54"/>
  <c r="AT50" i="50"/>
  <c r="AT30" i="10"/>
  <c r="AT32" i="40"/>
  <c r="AT49" i="52"/>
  <c r="AT41" i="17"/>
  <c r="AT42" i="27"/>
  <c r="AT29" i="6"/>
  <c r="AT40" i="46"/>
  <c r="AT35" i="66"/>
  <c r="AT30" i="41"/>
  <c r="AT49" i="22"/>
  <c r="AT41" i="7"/>
  <c r="AT40" i="26"/>
  <c r="AT36" i="51"/>
  <c r="AT50" i="16"/>
  <c r="AT28" i="69"/>
  <c r="AT35" i="8"/>
  <c r="AT44" i="20"/>
  <c r="AT33" i="49"/>
  <c r="AT46" i="34"/>
  <c r="AT37" i="47"/>
  <c r="AT49" i="68"/>
  <c r="AT47" i="14"/>
  <c r="AT29" i="44"/>
  <c r="AT44" i="10"/>
  <c r="AT32" i="27"/>
  <c r="AT40" i="69"/>
  <c r="AT39" i="54"/>
  <c r="AT45" i="34"/>
  <c r="AT46" i="48"/>
  <c r="AT40" i="50"/>
  <c r="AT29" i="9"/>
  <c r="AT28" i="66"/>
  <c r="AT34" i="43"/>
  <c r="AT33" i="35"/>
  <c r="AT41" i="25"/>
  <c r="AT37" i="20"/>
  <c r="AT33" i="37"/>
  <c r="AT29" i="68"/>
  <c r="AT45" i="25"/>
  <c r="AT33" i="50"/>
  <c r="AT49" i="11"/>
  <c r="AT37" i="37"/>
  <c r="AT37" i="49"/>
  <c r="AT48" i="26"/>
  <c r="AT38" i="38"/>
  <c r="AT40" i="47"/>
  <c r="AT47" i="10"/>
  <c r="AT28" i="6"/>
  <c r="AT35" i="9"/>
  <c r="AT35" i="16"/>
  <c r="AT34" i="69"/>
  <c r="AT36" i="11"/>
  <c r="AT50" i="48"/>
  <c r="AV39" i="23"/>
  <c r="AV34" i="23"/>
  <c r="AT39" i="25"/>
  <c r="AT32" i="26"/>
  <c r="AT38" i="12"/>
  <c r="AT33" i="8"/>
  <c r="AT48" i="38"/>
  <c r="AT32" i="22"/>
  <c r="AT48" i="50"/>
  <c r="AT39" i="44"/>
  <c r="AT42" i="41"/>
  <c r="AT42" i="26"/>
  <c r="AT41" i="68"/>
  <c r="AT46" i="41"/>
  <c r="AT49" i="43"/>
  <c r="AV42" i="23"/>
  <c r="AV28" i="23"/>
  <c r="AV33" i="23"/>
  <c r="AV32" i="23"/>
  <c r="AT50" i="67"/>
  <c r="AT34" i="22"/>
  <c r="AT27" i="45"/>
  <c r="AT43" i="34"/>
  <c r="AT27" i="66"/>
  <c r="AT34" i="41"/>
  <c r="AT44" i="37"/>
  <c r="AT50" i="15"/>
  <c r="AT39" i="34"/>
  <c r="AV44" i="23"/>
  <c r="AV31" i="23"/>
  <c r="AV48" i="23"/>
  <c r="AT46" i="36"/>
  <c r="AT35" i="12"/>
  <c r="AT44" i="54"/>
  <c r="AT45" i="27"/>
  <c r="AT27" i="41"/>
  <c r="AT32" i="7"/>
  <c r="AT39" i="51"/>
  <c r="AT29" i="43"/>
  <c r="AT37" i="27"/>
  <c r="AT50" i="8"/>
  <c r="AT29" i="20"/>
  <c r="AT47" i="11"/>
  <c r="AT42" i="43"/>
  <c r="AT33" i="9"/>
  <c r="AT41" i="66"/>
  <c r="AT46" i="26"/>
  <c r="AT46" i="13"/>
  <c r="AT50" i="49"/>
  <c r="AT45" i="22"/>
  <c r="AT30" i="47"/>
  <c r="AT43" i="20"/>
  <c r="AV50" i="23"/>
  <c r="AV38" i="23"/>
  <c r="AV40" i="23"/>
  <c r="AJ32" i="23"/>
  <c r="AY32" i="23" s="1"/>
  <c r="AT44" i="38"/>
  <c r="AT30" i="19"/>
  <c r="AT28" i="14"/>
  <c r="AT30" i="52"/>
  <c r="AT40" i="49"/>
  <c r="AT35" i="44"/>
  <c r="AT48" i="41"/>
  <c r="AT43" i="16"/>
  <c r="AT48" i="35"/>
  <c r="AT41" i="48"/>
  <c r="AT43" i="47"/>
  <c r="AT40" i="16"/>
  <c r="AT40" i="42"/>
  <c r="AT46" i="19"/>
  <c r="AT30" i="9"/>
  <c r="AT36" i="21"/>
  <c r="AT28" i="53"/>
  <c r="AT47" i="24"/>
  <c r="AT43" i="15"/>
  <c r="AT28" i="45"/>
  <c r="AT34" i="16"/>
  <c r="AT32" i="24"/>
  <c r="AT31" i="67"/>
  <c r="AT39" i="8"/>
  <c r="AT27" i="48"/>
  <c r="AV46" i="23"/>
  <c r="AT37" i="42"/>
  <c r="AT35" i="27"/>
  <c r="AT44" i="44"/>
  <c r="AT36" i="46"/>
  <c r="AT38" i="24"/>
  <c r="AT36" i="54"/>
  <c r="AT33" i="10"/>
  <c r="AT29" i="40"/>
  <c r="AT46" i="6"/>
  <c r="AT50" i="7"/>
  <c r="AT30" i="11"/>
  <c r="AT44" i="8"/>
  <c r="AT33" i="25"/>
  <c r="AT50" i="53"/>
  <c r="AT41" i="45"/>
  <c r="AT49" i="16"/>
  <c r="AV27" i="23"/>
  <c r="AV29" i="23"/>
  <c r="AV37" i="23"/>
  <c r="AV36" i="23"/>
  <c r="AV45" i="23"/>
  <c r="AT43" i="38"/>
  <c r="AT44" i="40"/>
  <c r="AT39" i="17"/>
  <c r="AT28" i="34"/>
  <c r="AT27" i="9"/>
  <c r="AT29" i="13"/>
  <c r="AT43" i="39"/>
  <c r="AT31" i="37"/>
  <c r="AT27" i="42"/>
  <c r="AT42" i="47"/>
  <c r="AT31" i="43"/>
  <c r="AV49" i="23"/>
  <c r="AV35" i="23"/>
  <c r="AV43" i="23"/>
  <c r="AT41" i="54"/>
  <c r="AT36" i="38"/>
  <c r="AT50" i="19"/>
  <c r="AT45" i="40"/>
  <c r="AT44" i="14"/>
  <c r="AT31" i="13"/>
  <c r="AT39" i="22"/>
  <c r="AT32" i="21"/>
  <c r="AT28" i="12"/>
  <c r="AT48" i="42"/>
  <c r="AT27" i="67"/>
  <c r="AT34" i="48"/>
  <c r="AT39" i="36"/>
  <c r="AT48" i="67"/>
  <c r="AT49" i="48"/>
  <c r="AT47" i="9"/>
  <c r="AT32" i="66"/>
  <c r="AT46" i="22"/>
  <c r="AT48" i="21"/>
  <c r="AT48" i="51"/>
  <c r="AT27" i="12"/>
  <c r="AT46" i="53"/>
  <c r="AT50" i="42"/>
  <c r="AT37" i="45"/>
  <c r="AT43" i="19"/>
  <c r="AT49" i="27"/>
  <c r="AT45" i="46"/>
  <c r="AT29" i="7"/>
  <c r="AT46" i="47"/>
  <c r="AT30" i="21"/>
  <c r="AT33" i="51"/>
  <c r="AT30" i="39"/>
  <c r="AT41" i="11"/>
  <c r="AT43" i="49"/>
  <c r="AT27" i="22"/>
  <c r="AT48" i="47"/>
  <c r="AT34" i="21"/>
  <c r="AT29" i="39"/>
  <c r="AT27" i="15"/>
  <c r="AT38" i="19"/>
  <c r="AT48" i="13"/>
  <c r="AT41" i="35"/>
  <c r="AT34" i="11"/>
  <c r="AT45" i="68"/>
  <c r="AT46" i="67"/>
  <c r="AT34" i="47"/>
  <c r="AT50" i="26"/>
  <c r="AT41" i="12"/>
  <c r="AT30" i="24"/>
  <c r="AT35" i="19"/>
  <c r="AT34" i="40"/>
  <c r="AT38" i="46"/>
  <c r="AT38" i="37"/>
  <c r="AT39" i="11"/>
  <c r="AT43" i="52"/>
  <c r="AT50" i="46"/>
  <c r="AT43" i="12"/>
  <c r="AT28" i="43"/>
  <c r="AT45" i="53"/>
  <c r="AT42" i="19"/>
  <c r="AT37" i="48"/>
  <c r="AT38" i="25"/>
  <c r="AT44" i="26"/>
  <c r="AT46" i="68"/>
  <c r="AT35" i="17"/>
  <c r="AT46" i="51"/>
  <c r="AT41" i="43"/>
  <c r="AT49" i="53"/>
  <c r="AT36" i="67"/>
  <c r="AT27" i="40"/>
  <c r="AT33" i="27"/>
  <c r="AT34" i="6"/>
  <c r="AT32" i="44"/>
  <c r="AT40" i="41"/>
  <c r="AT35" i="7"/>
  <c r="AT32" i="16"/>
  <c r="AT46" i="69"/>
  <c r="AT50" i="20"/>
  <c r="AT29" i="50"/>
  <c r="AT34" i="53"/>
  <c r="AT28" i="11"/>
  <c r="AT37" i="15"/>
  <c r="AT33" i="34"/>
  <c r="AT48" i="54"/>
  <c r="AT40" i="14"/>
  <c r="AT36" i="13"/>
  <c r="AT33" i="54"/>
  <c r="AT42" i="45"/>
  <c r="AT50" i="68"/>
  <c r="AT49" i="10"/>
  <c r="AT28" i="48"/>
  <c r="AT27" i="36"/>
  <c r="AT28" i="8"/>
  <c r="AT45" i="42"/>
  <c r="AT49" i="19"/>
  <c r="AT30" i="67"/>
  <c r="AT50" i="17"/>
  <c r="AT41" i="44"/>
  <c r="AT48" i="9"/>
  <c r="AT33" i="66"/>
  <c r="AT44" i="41"/>
  <c r="AT39" i="7"/>
  <c r="AT31" i="47"/>
  <c r="AT49" i="51"/>
  <c r="AT29" i="16"/>
  <c r="AT36" i="20"/>
  <c r="AT27" i="11"/>
  <c r="AT27" i="68"/>
  <c r="AT41" i="15"/>
  <c r="AT38" i="45"/>
  <c r="AT48" i="34"/>
  <c r="AT32" i="48"/>
  <c r="AT32" i="41"/>
  <c r="AT46" i="8"/>
  <c r="AT32" i="35"/>
  <c r="AT38" i="53"/>
  <c r="AT44" i="19"/>
  <c r="AT35" i="34"/>
  <c r="AT42" i="35"/>
  <c r="AT42" i="37"/>
  <c r="AT40" i="19"/>
  <c r="AT29" i="46"/>
  <c r="AT27" i="7"/>
  <c r="AT27" i="21"/>
  <c r="AT30" i="51"/>
  <c r="AT44" i="43"/>
  <c r="AT37" i="35"/>
  <c r="AT44" i="11"/>
  <c r="AT34" i="15"/>
  <c r="AT37" i="19"/>
  <c r="AT30" i="27"/>
  <c r="AT45" i="66"/>
  <c r="AT42" i="21"/>
  <c r="AT30" i="66"/>
  <c r="AT41" i="53"/>
  <c r="AJ31" i="23"/>
  <c r="AY31" i="23" s="1"/>
  <c r="AT33" i="38"/>
  <c r="AT37" i="14"/>
  <c r="AT40" i="52"/>
  <c r="AT31" i="17"/>
  <c r="AT48" i="44"/>
  <c r="AT35" i="21"/>
  <c r="AT46" i="20"/>
  <c r="AT32" i="36"/>
  <c r="AT40" i="10"/>
  <c r="AT44" i="6"/>
  <c r="AT41" i="24"/>
  <c r="AT46" i="12"/>
  <c r="AT45" i="48"/>
  <c r="AT30" i="25"/>
  <c r="AT30" i="48"/>
  <c r="AT36" i="26"/>
  <c r="AT35" i="24"/>
  <c r="AT29" i="38"/>
  <c r="AT34" i="10"/>
  <c r="AT33" i="14"/>
  <c r="AT36" i="52"/>
  <c r="AT28" i="17"/>
  <c r="AT38" i="6"/>
  <c r="AT44" i="9"/>
  <c r="AT47" i="22"/>
  <c r="AT39" i="21"/>
  <c r="AT48" i="12"/>
  <c r="AT42" i="8"/>
  <c r="AT36" i="25"/>
  <c r="AT31" i="45"/>
  <c r="AT46" i="16"/>
  <c r="AT45" i="10"/>
  <c r="AT40" i="40"/>
  <c r="AT42" i="66"/>
  <c r="AT37" i="41"/>
  <c r="AT44" i="13"/>
  <c r="AT45" i="7"/>
  <c r="AT49" i="21"/>
  <c r="AT28" i="35"/>
  <c r="AT49" i="25"/>
  <c r="AT47" i="37"/>
  <c r="AT39" i="68"/>
  <c r="AT41" i="9"/>
  <c r="AT29" i="22"/>
  <c r="AT29" i="37"/>
  <c r="AT39" i="19"/>
  <c r="AT43" i="10"/>
  <c r="AT49" i="13"/>
  <c r="AT28" i="7"/>
  <c r="AT46" i="35"/>
  <c r="AT46" i="37"/>
  <c r="AT43" i="22"/>
  <c r="AT28" i="50"/>
  <c r="AT41" i="37"/>
  <c r="AT47" i="20"/>
  <c r="AT31" i="53"/>
  <c r="AT36" i="24"/>
  <c r="AT41" i="67"/>
  <c r="AT27" i="49"/>
  <c r="AT28" i="36"/>
  <c r="AT34" i="38"/>
  <c r="AT38" i="14"/>
  <c r="AT39" i="6"/>
  <c r="AT33" i="44"/>
  <c r="AT40" i="51"/>
  <c r="AT33" i="16"/>
  <c r="AT38" i="69"/>
  <c r="AT34" i="50"/>
  <c r="AT47" i="15"/>
  <c r="AT32" i="45"/>
  <c r="AT30" i="38"/>
  <c r="AT34" i="14"/>
  <c r="AT45" i="49"/>
  <c r="AT49" i="34"/>
  <c r="AT36" i="6"/>
  <c r="AT42" i="44"/>
  <c r="AT31" i="7"/>
  <c r="AT30" i="7"/>
  <c r="AT34" i="51"/>
  <c r="AT31" i="39"/>
  <c r="AT29" i="12"/>
  <c r="AT29" i="35"/>
  <c r="AT27" i="20"/>
  <c r="AT44" i="50"/>
  <c r="AT32" i="53"/>
  <c r="AT28" i="42"/>
  <c r="AT36" i="45"/>
  <c r="AT49" i="38"/>
  <c r="AT33" i="40"/>
  <c r="AT49" i="14"/>
  <c r="AT47" i="52"/>
  <c r="AT40" i="17"/>
  <c r="AT34" i="34"/>
  <c r="AT48" i="27"/>
  <c r="AT33" i="6"/>
  <c r="AT43" i="46"/>
  <c r="AT28" i="22"/>
  <c r="AT35" i="51"/>
  <c r="AT42" i="12"/>
  <c r="AT43" i="43"/>
  <c r="AT47" i="54"/>
  <c r="AT31" i="20"/>
  <c r="AT43" i="11"/>
  <c r="AT43" i="45"/>
  <c r="AT36" i="19"/>
  <c r="AT39" i="10"/>
  <c r="AT42" i="40"/>
  <c r="AT36" i="14"/>
  <c r="AT39" i="52"/>
  <c r="AT27" i="17"/>
  <c r="AT29" i="27"/>
  <c r="AT37" i="6"/>
  <c r="AT50" i="9"/>
  <c r="AT44" i="46"/>
  <c r="AT34" i="66"/>
  <c r="AT43" i="26"/>
  <c r="AT41" i="21"/>
  <c r="AT32" i="51"/>
  <c r="AT41" i="39"/>
  <c r="AT44" i="69"/>
  <c r="AT34" i="8"/>
  <c r="AT36" i="35"/>
  <c r="AT45" i="20"/>
  <c r="AT38" i="11"/>
  <c r="AT43" i="68"/>
  <c r="AT29" i="45"/>
  <c r="AT34" i="19"/>
  <c r="AT42" i="10"/>
  <c r="AT50" i="14"/>
  <c r="AT48" i="52"/>
  <c r="AT34" i="17"/>
  <c r="AT27" i="27"/>
  <c r="AT43" i="6"/>
  <c r="AT40" i="44"/>
  <c r="AT28" i="46"/>
  <c r="AT29" i="66"/>
  <c r="AT43" i="41"/>
  <c r="AT31" i="36"/>
  <c r="AT38" i="7"/>
  <c r="AT33" i="21"/>
  <c r="AT45" i="51"/>
  <c r="AT45" i="12"/>
  <c r="AT45" i="69"/>
  <c r="AT40" i="43"/>
  <c r="AT40" i="35"/>
  <c r="AT38" i="54"/>
  <c r="AT29" i="25"/>
  <c r="AT40" i="37"/>
  <c r="AT40" i="53"/>
  <c r="AT40" i="24"/>
  <c r="AT33" i="15"/>
  <c r="AT30" i="45"/>
  <c r="AT44" i="36"/>
  <c r="AT35" i="48"/>
  <c r="AT38" i="36"/>
  <c r="AT27" i="16"/>
  <c r="AT35" i="25"/>
  <c r="AT50" i="24"/>
  <c r="AT35" i="42"/>
  <c r="AT32" i="38"/>
  <c r="AT44" i="34"/>
  <c r="AT44" i="48"/>
  <c r="AT34" i="36"/>
  <c r="AT40" i="12"/>
  <c r="AT40" i="54"/>
  <c r="AT27" i="50"/>
  <c r="AT43" i="24"/>
  <c r="AT41" i="42"/>
  <c r="AT29" i="67"/>
  <c r="AT31" i="48"/>
  <c r="AT28" i="16"/>
  <c r="AT38" i="68"/>
  <c r="AT44" i="42"/>
  <c r="AT27" i="47"/>
  <c r="AT37" i="10"/>
  <c r="AT34" i="49"/>
  <c r="AT47" i="48"/>
  <c r="AT41" i="51"/>
  <c r="AT31" i="69"/>
  <c r="AT39" i="15"/>
  <c r="AT49" i="45"/>
  <c r="AT36" i="12"/>
  <c r="AT31" i="42"/>
  <c r="AT37" i="52"/>
  <c r="AT32" i="17"/>
  <c r="AT39" i="27"/>
  <c r="AT37" i="46"/>
  <c r="AT49" i="41"/>
  <c r="AT37" i="26"/>
  <c r="AT44" i="16"/>
  <c r="AT41" i="69"/>
  <c r="AT32" i="43"/>
  <c r="AT41" i="20"/>
  <c r="AT48" i="24"/>
  <c r="AT40" i="15"/>
  <c r="AT29" i="10"/>
  <c r="AT48" i="17"/>
  <c r="AT47" i="17"/>
  <c r="AT31" i="6"/>
  <c r="AT30" i="6"/>
  <c r="AT49" i="44"/>
  <c r="AT39" i="66"/>
  <c r="AT31" i="41"/>
  <c r="AT35" i="13"/>
  <c r="AT29" i="69"/>
  <c r="AT31" i="35"/>
  <c r="AT42" i="24"/>
  <c r="AT36" i="68"/>
  <c r="AT44" i="15"/>
  <c r="AT35" i="38"/>
  <c r="AT41" i="19"/>
  <c r="AT41" i="40"/>
  <c r="AT39" i="14"/>
  <c r="AT42" i="52"/>
  <c r="AT50" i="27"/>
  <c r="AT31" i="44"/>
  <c r="AT49" i="9"/>
  <c r="AT39" i="46"/>
  <c r="AT39" i="41"/>
  <c r="AT30" i="13"/>
  <c r="AT39" i="26"/>
  <c r="AT48" i="69"/>
  <c r="AT41" i="8"/>
  <c r="AT39" i="35"/>
  <c r="AT34" i="25"/>
  <c r="AT39" i="37"/>
  <c r="AT39" i="53"/>
  <c r="AT32" i="68"/>
  <c r="AT47" i="42"/>
  <c r="AT31" i="38"/>
  <c r="AT37" i="67"/>
  <c r="AT50" i="40"/>
  <c r="AT35" i="14"/>
  <c r="AT34" i="52"/>
  <c r="AT41" i="27"/>
  <c r="AT47" i="44"/>
  <c r="AT42" i="9"/>
  <c r="AT49" i="46"/>
  <c r="AT36" i="41"/>
  <c r="AT40" i="22"/>
  <c r="AT31" i="21"/>
  <c r="AT28" i="39"/>
  <c r="AT27" i="43"/>
  <c r="AT35" i="20"/>
  <c r="AT44" i="53"/>
  <c r="AT34" i="24"/>
  <c r="AT31" i="15"/>
  <c r="AT47" i="45"/>
  <c r="AT28" i="38"/>
  <c r="AT33" i="19"/>
  <c r="AT48" i="10"/>
  <c r="AT39" i="40"/>
  <c r="AT32" i="14"/>
  <c r="AT35" i="52"/>
  <c r="AT30" i="17"/>
  <c r="AT47" i="34"/>
  <c r="AT50" i="6"/>
  <c r="AT43" i="9"/>
  <c r="AT46" i="46"/>
  <c r="AT44" i="66"/>
  <c r="AT38" i="13"/>
  <c r="AT37" i="13"/>
  <c r="AT42" i="22"/>
  <c r="AT44" i="7"/>
  <c r="AT49" i="26"/>
  <c r="AT38" i="21"/>
  <c r="AT29" i="51"/>
  <c r="AT27" i="39"/>
  <c r="AT47" i="12"/>
  <c r="AT39" i="69"/>
  <c r="AT45" i="35"/>
  <c r="AT32" i="54"/>
  <c r="AT37" i="25"/>
  <c r="AT45" i="37"/>
  <c r="AT48" i="53"/>
  <c r="AT44" i="68"/>
  <c r="AT35" i="15"/>
  <c r="AT35" i="6"/>
  <c r="AT49" i="66"/>
  <c r="AT42" i="7"/>
  <c r="AT31" i="8"/>
  <c r="AT30" i="68"/>
  <c r="AT33" i="26"/>
  <c r="AT45" i="38"/>
  <c r="AT48" i="19"/>
  <c r="AT29" i="14"/>
  <c r="AT28" i="52"/>
  <c r="AT27" i="52"/>
  <c r="AT49" i="17"/>
  <c r="AT36" i="44"/>
  <c r="AT50" i="66"/>
  <c r="AT28" i="13"/>
  <c r="AT36" i="22"/>
  <c r="AT29" i="36"/>
  <c r="AT30" i="26"/>
  <c r="AT50" i="21"/>
  <c r="AT44" i="51"/>
  <c r="AT30" i="35"/>
  <c r="AT50" i="25"/>
  <c r="AT30" i="37"/>
  <c r="AT33" i="53"/>
  <c r="AT28" i="24"/>
  <c r="AT34" i="45"/>
  <c r="AT33" i="45"/>
  <c r="AT48" i="48"/>
  <c r="AT30" i="36"/>
  <c r="AT48" i="25"/>
  <c r="AT49" i="42"/>
  <c r="AT45" i="67"/>
  <c r="AT35" i="49"/>
  <c r="AT29" i="34"/>
  <c r="AT40" i="36"/>
  <c r="AT45" i="16"/>
  <c r="AT47" i="43"/>
  <c r="AT32" i="67"/>
  <c r="AT36" i="48"/>
  <c r="AT33" i="36"/>
  <c r="AT34" i="54"/>
  <c r="AT45" i="50"/>
  <c r="AT29" i="24"/>
  <c r="AT30" i="34"/>
  <c r="AT29" i="48"/>
  <c r="AT41" i="36"/>
  <c r="AT31" i="16"/>
  <c r="AT44" i="12"/>
  <c r="AT45" i="8"/>
  <c r="AT27" i="25"/>
  <c r="AT42" i="50"/>
  <c r="AT33" i="48"/>
  <c r="AT42" i="42"/>
  <c r="AT46" i="25"/>
  <c r="AT39" i="38"/>
  <c r="AT30" i="49"/>
  <c r="AT30" i="44"/>
  <c r="AT38" i="41"/>
  <c r="AT46" i="7"/>
  <c r="AT38" i="47"/>
  <c r="AT35" i="26"/>
  <c r="AT46" i="21"/>
  <c r="AT39" i="16"/>
  <c r="AT48" i="39"/>
  <c r="AT47" i="39"/>
  <c r="AT30" i="12"/>
  <c r="AT40" i="8"/>
  <c r="AT49" i="20"/>
  <c r="AT27" i="53"/>
  <c r="AT48" i="15"/>
  <c r="AT35" i="67"/>
  <c r="AT32" i="34"/>
  <c r="AT40" i="48"/>
  <c r="AT32" i="12"/>
  <c r="AT28" i="54"/>
  <c r="AT41" i="50"/>
  <c r="AT45" i="14"/>
  <c r="AT46" i="17"/>
  <c r="AT27" i="34"/>
  <c r="AT44" i="27"/>
  <c r="AT27" i="44"/>
  <c r="AT46" i="9"/>
  <c r="AT43" i="13"/>
  <c r="AT33" i="22"/>
  <c r="AT39" i="47"/>
  <c r="AT27" i="26"/>
  <c r="AT47" i="21"/>
  <c r="AT35" i="39"/>
  <c r="AT35" i="69"/>
  <c r="AT46" i="15"/>
  <c r="AT45" i="15"/>
  <c r="AT37" i="38"/>
  <c r="AT46" i="10"/>
  <c r="AT41" i="14"/>
  <c r="AT31" i="52"/>
  <c r="AT36" i="27"/>
  <c r="AT42" i="6"/>
  <c r="AT40" i="9"/>
  <c r="AT34" i="46"/>
  <c r="AT33" i="41"/>
  <c r="AT31" i="22"/>
  <c r="AT31" i="26"/>
  <c r="AT39" i="12"/>
  <c r="AT32" i="69"/>
  <c r="AT46" i="43"/>
  <c r="AT49" i="8"/>
  <c r="AT28" i="37"/>
  <c r="AT43" i="53"/>
  <c r="AT37" i="24"/>
  <c r="AT40" i="11"/>
  <c r="AT39" i="42"/>
  <c r="AT30" i="15"/>
  <c r="AT50" i="38"/>
  <c r="AT32" i="10"/>
  <c r="AT28" i="40"/>
  <c r="AT42" i="49"/>
  <c r="AT38" i="44"/>
  <c r="AT31" i="9"/>
  <c r="AT43" i="66"/>
  <c r="AT50" i="13"/>
  <c r="AT31" i="51"/>
  <c r="AT38" i="39"/>
  <c r="AT37" i="39"/>
  <c r="AT30" i="43"/>
  <c r="AT35" i="50"/>
  <c r="AT27" i="37"/>
  <c r="AT29" i="11"/>
  <c r="AT42" i="38"/>
  <c r="AT41" i="10"/>
  <c r="AT43" i="40"/>
  <c r="AT29" i="52"/>
  <c r="AT39" i="49"/>
  <c r="AT34" i="27"/>
  <c r="AT27" i="6"/>
  <c r="AT34" i="44"/>
  <c r="AT34" i="9"/>
  <c r="AT40" i="66"/>
  <c r="AT41" i="41"/>
  <c r="AT47" i="13"/>
  <c r="AT38" i="22"/>
  <c r="AT37" i="22"/>
  <c r="AT49" i="7"/>
  <c r="AT41" i="47"/>
  <c r="AT41" i="26"/>
  <c r="AT42" i="39"/>
  <c r="AT33" i="69"/>
  <c r="AT43" i="8"/>
  <c r="AT37" i="54"/>
  <c r="AT28" i="20"/>
  <c r="AT43" i="37"/>
  <c r="AT46" i="11"/>
  <c r="AT49" i="15"/>
  <c r="AT40" i="45"/>
  <c r="AT47" i="38"/>
  <c r="AT29" i="19"/>
  <c r="AT48" i="40"/>
  <c r="AT47" i="40"/>
  <c r="AT27" i="14"/>
  <c r="AT42" i="17"/>
  <c r="AT45" i="6"/>
  <c r="AT43" i="44"/>
  <c r="AT32" i="9"/>
  <c r="AT35" i="46"/>
  <c r="AT45" i="41"/>
  <c r="AT45" i="13"/>
  <c r="AT44" i="22"/>
  <c r="AT29" i="47"/>
  <c r="AT45" i="26"/>
  <c r="AT28" i="21"/>
  <c r="AT46" i="39"/>
  <c r="AT48" i="43"/>
  <c r="AT38" i="8"/>
  <c r="AT50" i="35"/>
  <c r="AT42" i="20"/>
  <c r="AT50" i="37"/>
  <c r="AT46" i="24"/>
  <c r="AT35" i="11"/>
  <c r="AT40" i="68"/>
  <c r="AT41" i="52"/>
  <c r="AT31" i="46"/>
  <c r="AT30" i="46"/>
  <c r="AT48" i="66"/>
  <c r="AT50" i="22"/>
  <c r="AT42" i="51"/>
  <c r="AT35" i="43"/>
  <c r="AT27" i="54"/>
  <c r="AT40" i="25"/>
  <c r="AT27" i="38"/>
  <c r="AT27" i="19"/>
  <c r="AT49" i="40"/>
  <c r="AT31" i="49"/>
  <c r="AT41" i="46"/>
  <c r="AT35" i="41"/>
  <c r="AT35" i="22"/>
  <c r="AT43" i="7"/>
  <c r="AT35" i="47"/>
  <c r="AT37" i="21"/>
  <c r="AT44" i="39"/>
  <c r="AT35" i="35"/>
  <c r="AT40" i="20"/>
  <c r="AT31" i="50"/>
  <c r="AT36" i="37"/>
  <c r="AT35" i="37"/>
  <c r="AT35" i="53"/>
  <c r="AT31" i="68"/>
  <c r="AT49" i="54"/>
  <c r="AT47" i="25"/>
  <c r="AT37" i="50"/>
  <c r="AT38" i="42"/>
  <c r="AT37" i="34"/>
  <c r="AT47" i="36"/>
  <c r="AT36" i="16"/>
  <c r="AT50" i="54"/>
  <c r="AT28" i="67"/>
  <c r="AT47" i="47"/>
  <c r="AT42" i="16"/>
  <c r="AT37" i="12"/>
  <c r="AT32" i="8"/>
  <c r="AT35" i="54"/>
  <c r="AT49" i="24"/>
  <c r="AT42" i="67"/>
  <c r="AT42" i="34"/>
  <c r="AT32" i="25"/>
  <c r="AT49" i="67"/>
  <c r="AT49" i="49"/>
  <c r="AT38" i="34"/>
  <c r="AT45" i="36"/>
  <c r="AT48" i="16"/>
  <c r="AT34" i="12"/>
  <c r="AT43" i="54"/>
  <c r="AT47" i="50"/>
  <c r="AT36" i="42"/>
  <c r="AT41" i="49"/>
  <c r="AT31" i="10"/>
  <c r="AT46" i="40"/>
  <c r="AT46" i="27"/>
  <c r="AT34" i="26"/>
  <c r="AT36" i="43"/>
  <c r="AT34" i="37"/>
  <c r="AT31" i="24"/>
  <c r="AT46" i="42"/>
  <c r="AT47" i="19"/>
  <c r="AT38" i="40"/>
  <c r="AT31" i="14"/>
  <c r="AT38" i="52"/>
  <c r="AT49" i="6"/>
  <c r="AT28" i="9"/>
  <c r="AT33" i="13"/>
  <c r="AT40" i="7"/>
  <c r="AT40" i="21"/>
  <c r="AT34" i="39"/>
  <c r="AT30" i="20"/>
  <c r="AT32" i="37"/>
  <c r="AT28" i="68"/>
  <c r="AT39" i="45"/>
  <c r="AT40" i="38"/>
  <c r="AT35" i="40"/>
  <c r="AT48" i="14"/>
  <c r="AT50" i="52"/>
  <c r="AT46" i="49"/>
  <c r="AT47" i="27"/>
  <c r="AT39" i="9"/>
  <c r="AT32" i="46"/>
  <c r="AT40" i="13"/>
  <c r="AT30" i="22"/>
  <c r="AT37" i="36"/>
  <c r="AT36" i="47"/>
  <c r="AT44" i="21"/>
  <c r="AT50" i="51"/>
  <c r="AT32" i="39"/>
  <c r="AT48" i="8"/>
  <c r="AT33" i="67"/>
  <c r="AT46" i="14"/>
  <c r="AT44" i="52"/>
  <c r="AT44" i="17"/>
  <c r="AT32" i="49"/>
  <c r="AT40" i="27"/>
  <c r="AT45" i="44"/>
  <c r="AT36" i="66"/>
  <c r="AT28" i="41"/>
  <c r="AT27" i="13"/>
  <c r="AT48" i="36"/>
  <c r="AT39" i="39"/>
  <c r="AT42" i="69"/>
  <c r="AT38" i="20"/>
  <c r="AT46" i="50"/>
  <c r="AT47" i="53"/>
  <c r="AT33" i="24"/>
  <c r="AT33" i="68"/>
  <c r="AT50" i="45"/>
  <c r="AT35" i="10"/>
  <c r="AT38" i="67"/>
  <c r="AT42" i="14"/>
  <c r="AT32" i="52"/>
  <c r="AT37" i="17"/>
  <c r="AT48" i="6"/>
  <c r="AT47" i="6"/>
  <c r="AT28" i="44"/>
  <c r="AT27" i="46"/>
  <c r="AT48" i="22"/>
  <c r="AT48" i="7"/>
  <c r="AT49" i="69"/>
  <c r="AT43" i="35"/>
  <c r="AT45" i="54"/>
  <c r="AT36" i="53"/>
  <c r="AT33" i="11"/>
  <c r="AT32" i="15"/>
  <c r="AT46" i="38"/>
  <c r="AT27" i="10"/>
  <c r="AT30" i="40"/>
  <c r="AT45" i="52"/>
  <c r="AT29" i="17"/>
  <c r="AT36" i="49"/>
  <c r="AT40" i="34"/>
  <c r="AT31" i="27"/>
  <c r="AT40" i="6"/>
  <c r="AT50" i="44"/>
  <c r="AT37" i="9"/>
  <c r="AT50" i="41"/>
  <c r="AT33" i="7"/>
  <c r="AT47" i="26"/>
  <c r="AT37" i="51"/>
  <c r="AT47" i="16"/>
  <c r="AT36" i="39"/>
  <c r="AT50" i="69"/>
  <c r="AT38" i="43"/>
  <c r="AT36" i="8"/>
  <c r="AT42" i="25"/>
  <c r="AT32" i="20"/>
  <c r="AT31" i="11"/>
  <c r="AT48" i="68"/>
  <c r="AT28" i="15"/>
  <c r="AT44" i="45"/>
  <c r="AT32" i="19"/>
  <c r="AT31" i="19"/>
  <c r="AT38" i="10"/>
  <c r="AT50" i="34"/>
  <c r="AT38" i="27"/>
  <c r="AT48" i="46"/>
  <c r="AT47" i="46"/>
  <c r="AT47" i="66"/>
  <c r="AT47" i="7"/>
  <c r="AT27" i="51"/>
  <c r="AT37" i="69"/>
  <c r="AT36" i="69"/>
  <c r="AT37" i="43"/>
  <c r="AT49" i="35"/>
  <c r="AT49" i="37"/>
  <c r="AT30" i="53"/>
  <c r="AT35" i="68"/>
  <c r="AT42" i="15"/>
  <c r="AT31" i="12"/>
  <c r="AT37" i="40"/>
  <c r="AT30" i="14"/>
  <c r="AT33" i="17"/>
  <c r="AT43" i="27"/>
  <c r="AT37" i="44"/>
  <c r="AT32" i="13"/>
  <c r="AT36" i="7"/>
  <c r="AT28" i="26"/>
  <c r="AT43" i="51"/>
  <c r="AT49" i="39"/>
  <c r="AT47" i="69"/>
  <c r="AT33" i="43"/>
  <c r="AT34" i="35"/>
  <c r="AT48" i="20"/>
  <c r="AT30" i="50"/>
  <c r="AT50" i="11"/>
  <c r="AT35" i="45"/>
  <c r="AT47" i="67"/>
  <c r="AT28" i="49"/>
  <c r="AT42" i="48"/>
  <c r="AT32" i="47"/>
  <c r="AT29" i="26"/>
  <c r="AT30" i="16"/>
  <c r="AT30" i="54"/>
  <c r="AT48" i="11"/>
  <c r="AT32" i="42"/>
  <c r="AT44" i="67"/>
  <c r="AT43" i="48"/>
  <c r="AT50" i="12"/>
  <c r="AT29" i="54"/>
  <c r="AT44" i="25"/>
  <c r="AT49" i="50"/>
  <c r="AT39" i="24"/>
  <c r="AT34" i="42"/>
  <c r="AT41" i="16"/>
  <c r="AT29" i="8"/>
  <c r="AT47" i="49"/>
  <c r="AT38" i="48"/>
  <c r="AT35" i="36"/>
  <c r="AT49" i="47"/>
  <c r="AT37" i="16"/>
  <c r="AT33" i="12"/>
  <c r="AT32" i="50"/>
  <c r="AT47" i="68"/>
  <c r="AT29" i="42"/>
  <c r="AT39" i="67"/>
  <c r="AT49" i="36"/>
  <c r="AT44" i="47"/>
  <c r="AT42" i="54"/>
  <c r="AT38" i="50"/>
  <c r="AT44" i="24"/>
  <c r="AJ49" i="23"/>
  <c r="AK50" i="23" s="1"/>
  <c r="AJ47" i="23"/>
  <c r="AJ34" i="23"/>
  <c r="AY34" i="23" s="1"/>
  <c r="AJ26" i="23"/>
  <c r="AY26" i="23" s="1"/>
  <c r="AX38" i="23"/>
  <c r="AJ39" i="23"/>
  <c r="AY39" i="23" s="1"/>
  <c r="AJ38" i="23"/>
  <c r="AY38" i="23" s="1"/>
  <c r="AJ35" i="23"/>
  <c r="AY35" i="23" s="1"/>
  <c r="AJ41" i="23"/>
  <c r="AJ37" i="23"/>
  <c r="AY37" i="23" s="1"/>
  <c r="AJ36" i="23"/>
  <c r="AJ43" i="23"/>
  <c r="AY43" i="23" s="1"/>
  <c r="AJ40" i="23"/>
  <c r="AY40" i="23" s="1"/>
  <c r="AJ46" i="23"/>
  <c r="AY46" i="23" s="1"/>
  <c r="AJ44" i="23"/>
  <c r="AY44" i="23" s="1"/>
  <c r="AJ29" i="23"/>
  <c r="AY29" i="23" s="1"/>
  <c r="AJ48" i="23"/>
  <c r="AY48" i="23" s="1"/>
  <c r="AJ45" i="23"/>
  <c r="AY45" i="23" s="1"/>
  <c r="AJ42" i="23"/>
  <c r="AY42" i="23" s="1"/>
  <c r="AJ30" i="23"/>
  <c r="AY30" i="23" s="1"/>
  <c r="AJ28" i="23"/>
  <c r="AY28" i="23" s="1"/>
  <c r="AX49" i="23"/>
  <c r="AI37" i="52"/>
  <c r="BO37" i="52" s="1"/>
  <c r="AI28" i="14"/>
  <c r="BO28" i="14" s="1"/>
  <c r="AI32" i="39"/>
  <c r="BO32" i="39" s="1"/>
  <c r="AI28" i="8"/>
  <c r="BO28" i="8" s="1"/>
  <c r="AI29" i="52"/>
  <c r="BO29" i="52" s="1"/>
  <c r="AY27" i="23"/>
  <c r="AT42" i="23"/>
  <c r="AT49" i="23"/>
  <c r="AY50" i="23"/>
  <c r="AP48" i="23"/>
  <c r="BA47" i="23"/>
  <c r="AP47" i="23"/>
  <c r="AN37" i="23"/>
  <c r="AN36" i="23"/>
  <c r="AZ36" i="23"/>
  <c r="AN41" i="23"/>
  <c r="AZ40" i="23"/>
  <c r="AN40" i="23"/>
  <c r="AT31" i="23"/>
  <c r="AT34" i="23"/>
  <c r="AP50" i="23"/>
  <c r="BA49" i="23"/>
  <c r="AP49" i="23"/>
  <c r="AN27" i="23"/>
  <c r="BE27" i="23" s="1"/>
  <c r="AP45" i="23"/>
  <c r="BA44" i="23"/>
  <c r="AT33" i="23"/>
  <c r="BA28" i="23"/>
  <c r="AP28" i="23"/>
  <c r="AN45" i="23"/>
  <c r="AZ44" i="23"/>
  <c r="AT43" i="23"/>
  <c r="AP36" i="23"/>
  <c r="AP35" i="23"/>
  <c r="BA35" i="23"/>
  <c r="AN28" i="23"/>
  <c r="AZ28" i="23"/>
  <c r="AN31" i="23"/>
  <c r="AZ30" i="23"/>
  <c r="AN47" i="23"/>
  <c r="AZ47" i="23"/>
  <c r="AT32" i="23"/>
  <c r="AT50" i="23"/>
  <c r="AX47" i="23"/>
  <c r="AT45" i="23"/>
  <c r="AT27" i="23"/>
  <c r="AT40" i="23"/>
  <c r="BA34" i="23"/>
  <c r="AP34" i="23"/>
  <c r="AP31" i="23"/>
  <c r="BA30" i="23"/>
  <c r="AN48" i="23"/>
  <c r="AN46" i="23"/>
  <c r="AZ46" i="23"/>
  <c r="AT38" i="23"/>
  <c r="AN49" i="23"/>
  <c r="AZ48" i="23"/>
  <c r="AN32" i="23"/>
  <c r="AZ32" i="23"/>
  <c r="AT39" i="23"/>
  <c r="AT30" i="23"/>
  <c r="AT35" i="23"/>
  <c r="BA38" i="23"/>
  <c r="AP38" i="23"/>
  <c r="AN29" i="23"/>
  <c r="AN50" i="23"/>
  <c r="AZ50" i="23"/>
  <c r="AN39" i="23"/>
  <c r="AZ39" i="23"/>
  <c r="AT47" i="23"/>
  <c r="AX31" i="23"/>
  <c r="AT36" i="23"/>
  <c r="AP40" i="23"/>
  <c r="AP39" i="23"/>
  <c r="BA39" i="23"/>
  <c r="BA33" i="23"/>
  <c r="AP33" i="23"/>
  <c r="AN43" i="23"/>
  <c r="AZ43" i="23"/>
  <c r="AP42" i="23"/>
  <c r="BA41" i="23"/>
  <c r="AX45" i="23"/>
  <c r="AN30" i="23"/>
  <c r="AP44" i="23"/>
  <c r="AP43" i="23"/>
  <c r="BA43" i="23"/>
  <c r="AX27" i="23"/>
  <c r="AX44" i="23"/>
  <c r="AT46" i="23"/>
  <c r="AT28" i="23"/>
  <c r="AX41" i="23"/>
  <c r="AX50" i="23"/>
  <c r="BA32" i="23"/>
  <c r="AP32" i="23"/>
  <c r="BA27" i="23"/>
  <c r="AP27" i="23"/>
  <c r="BA46" i="23"/>
  <c r="AP46" i="23"/>
  <c r="AN44" i="23"/>
  <c r="AN33" i="23"/>
  <c r="AN38" i="23"/>
  <c r="AZ37" i="23"/>
  <c r="AP41" i="23"/>
  <c r="BA40" i="23"/>
  <c r="AN42" i="23"/>
  <c r="AZ41" i="23"/>
  <c r="AN35" i="23"/>
  <c r="AZ35" i="23"/>
  <c r="AZ34" i="23"/>
  <c r="AN34" i="23"/>
  <c r="AT29" i="23"/>
  <c r="AT48" i="23"/>
  <c r="AX40" i="23"/>
  <c r="AT44" i="23"/>
  <c r="AT41" i="23"/>
  <c r="AJ33" i="23"/>
  <c r="AT37" i="23"/>
  <c r="AP30" i="23"/>
  <c r="AP29" i="23"/>
  <c r="BA29" i="23"/>
  <c r="AP37" i="23"/>
  <c r="V27" i="23"/>
  <c r="V37" i="23"/>
  <c r="V49" i="23"/>
  <c r="V43" i="23"/>
  <c r="V44" i="23"/>
  <c r="V26" i="23"/>
  <c r="V31" i="23"/>
  <c r="V47" i="23"/>
  <c r="V39" i="23"/>
  <c r="V46" i="23"/>
  <c r="V33" i="23"/>
  <c r="V38" i="23"/>
  <c r="V32" i="23"/>
  <c r="V41" i="23"/>
  <c r="V36" i="23"/>
  <c r="V28" i="23"/>
  <c r="V42" i="23"/>
  <c r="V30" i="23"/>
  <c r="V35" i="23"/>
  <c r="V50" i="23"/>
  <c r="V34" i="23"/>
  <c r="V40" i="23"/>
  <c r="V48" i="23"/>
  <c r="V29" i="23"/>
  <c r="V45" i="23"/>
  <c r="W26" i="23"/>
  <c r="W30" i="23"/>
  <c r="W44" i="23"/>
  <c r="W50" i="23"/>
  <c r="W28" i="23"/>
  <c r="W47" i="23"/>
  <c r="W31" i="23"/>
  <c r="W49" i="23"/>
  <c r="W29" i="23"/>
  <c r="W42" i="23"/>
  <c r="W33" i="23"/>
  <c r="W36" i="23"/>
  <c r="W46" i="23"/>
  <c r="W45" i="23"/>
  <c r="W43" i="23"/>
  <c r="W40" i="23"/>
  <c r="W34" i="23"/>
  <c r="W32" i="23"/>
  <c r="W39" i="23"/>
  <c r="W38" i="23"/>
  <c r="W37" i="23"/>
  <c r="W48" i="23"/>
  <c r="W27" i="23"/>
  <c r="W35" i="23"/>
  <c r="W41" i="23"/>
  <c r="E47" i="59"/>
  <c r="D46" i="59"/>
  <c r="F41" i="59"/>
  <c r="J40" i="59"/>
  <c r="N40" i="59"/>
  <c r="S40" i="59"/>
  <c r="L40" i="59"/>
  <c r="J27" i="64"/>
  <c r="AG40" i="23" l="1"/>
  <c r="AG48" i="23"/>
  <c r="AG36" i="23"/>
  <c r="AG30" i="23"/>
  <c r="AG32" i="23"/>
  <c r="AG44" i="23"/>
  <c r="AG34" i="23"/>
  <c r="AG33" i="23"/>
  <c r="AG28" i="23"/>
  <c r="AG45" i="23"/>
  <c r="AG39" i="23"/>
  <c r="AG50" i="23"/>
  <c r="AG52" i="23"/>
  <c r="AG31" i="23"/>
  <c r="AG47" i="23"/>
  <c r="AG41" i="23"/>
  <c r="AG27" i="23"/>
  <c r="AG35" i="23"/>
  <c r="AG46" i="23"/>
  <c r="AG37" i="23"/>
  <c r="AG42" i="23"/>
  <c r="AG29" i="23"/>
  <c r="AG38" i="23"/>
  <c r="AG49" i="23"/>
  <c r="AG43" i="23"/>
  <c r="BN52" i="48"/>
  <c r="BP52" i="48" s="1"/>
  <c r="BT52" i="48" s="1"/>
  <c r="BU52" i="48" s="1"/>
  <c r="BQ52" i="48"/>
  <c r="BQ52" i="40"/>
  <c r="BN52" i="40"/>
  <c r="BP52" i="40" s="1"/>
  <c r="BT52" i="40" s="1"/>
  <c r="BU52" i="40" s="1"/>
  <c r="BN52" i="43"/>
  <c r="BP52" i="43" s="1"/>
  <c r="BT52" i="43" s="1"/>
  <c r="BU52" i="43" s="1"/>
  <c r="BQ52" i="43"/>
  <c r="BQ52" i="67"/>
  <c r="BN52" i="67"/>
  <c r="BP52" i="67" s="1"/>
  <c r="BT52" i="67" s="1"/>
  <c r="BU52" i="67" s="1"/>
  <c r="BM47" i="34"/>
  <c r="BR47" i="34"/>
  <c r="BM30" i="9"/>
  <c r="BR30" i="9"/>
  <c r="BM31" i="43"/>
  <c r="BR31" i="43"/>
  <c r="BR48" i="66"/>
  <c r="BM48" i="66"/>
  <c r="BM43" i="53"/>
  <c r="BR43" i="53"/>
  <c r="BR41" i="6"/>
  <c r="BM41" i="6"/>
  <c r="BM31" i="19"/>
  <c r="BR31" i="19"/>
  <c r="BR35" i="49"/>
  <c r="BM35" i="49"/>
  <c r="BR41" i="40"/>
  <c r="BM41" i="40"/>
  <c r="BR34" i="51"/>
  <c r="BM34" i="51"/>
  <c r="BR46" i="38"/>
  <c r="BM46" i="38"/>
  <c r="BM44" i="36"/>
  <c r="BR44" i="36"/>
  <c r="BM43" i="9"/>
  <c r="BR43" i="9"/>
  <c r="BM34" i="21"/>
  <c r="BR34" i="21"/>
  <c r="BL27" i="53"/>
  <c r="BS27" i="53"/>
  <c r="BM33" i="46"/>
  <c r="BR33" i="46"/>
  <c r="BR35" i="46"/>
  <c r="BM35" i="46"/>
  <c r="BM30" i="34"/>
  <c r="BR30" i="34"/>
  <c r="BR33" i="14"/>
  <c r="BM33" i="14"/>
  <c r="BR40" i="17"/>
  <c r="BM40" i="17"/>
  <c r="BR40" i="66"/>
  <c r="BM40" i="66"/>
  <c r="BM47" i="9"/>
  <c r="BR47" i="9"/>
  <c r="BM45" i="39"/>
  <c r="BR45" i="39"/>
  <c r="BR30" i="19"/>
  <c r="BM30" i="19"/>
  <c r="BM50" i="39"/>
  <c r="BR50" i="39"/>
  <c r="BM44" i="46"/>
  <c r="BR44" i="46"/>
  <c r="BM29" i="36"/>
  <c r="BR29" i="36"/>
  <c r="BM29" i="46"/>
  <c r="BR29" i="46"/>
  <c r="BR39" i="25"/>
  <c r="BM39" i="25"/>
  <c r="BM50" i="7"/>
  <c r="BR50" i="7"/>
  <c r="BR33" i="40"/>
  <c r="BM33" i="40"/>
  <c r="BM48" i="47"/>
  <c r="BR48" i="47"/>
  <c r="BM33" i="26"/>
  <c r="BR33" i="26"/>
  <c r="BM37" i="27"/>
  <c r="BR37" i="27"/>
  <c r="BM48" i="9"/>
  <c r="BR48" i="9"/>
  <c r="BR31" i="48"/>
  <c r="BM31" i="48"/>
  <c r="BM41" i="9"/>
  <c r="BR41" i="9"/>
  <c r="BM30" i="20"/>
  <c r="BR30" i="20"/>
  <c r="BM46" i="10"/>
  <c r="BR46" i="10"/>
  <c r="BL27" i="8"/>
  <c r="BS27" i="8"/>
  <c r="BM34" i="10"/>
  <c r="BR34" i="10"/>
  <c r="BR30" i="51"/>
  <c r="BM30" i="51"/>
  <c r="BM48" i="36"/>
  <c r="BR48" i="36"/>
  <c r="BM40" i="39"/>
  <c r="BR40" i="39"/>
  <c r="BL27" i="10"/>
  <c r="BS27" i="10"/>
  <c r="BR32" i="66"/>
  <c r="BM32" i="66"/>
  <c r="BR31" i="46"/>
  <c r="BM31" i="46"/>
  <c r="BR34" i="40"/>
  <c r="BM34" i="40"/>
  <c r="BM50" i="15"/>
  <c r="BR50" i="15"/>
  <c r="BR39" i="68"/>
  <c r="BM39" i="68"/>
  <c r="BR48" i="8"/>
  <c r="BM48" i="8"/>
  <c r="BR34" i="8"/>
  <c r="BM34" i="8"/>
  <c r="BM48" i="20"/>
  <c r="BR48" i="20"/>
  <c r="BM41" i="7"/>
  <c r="BR41" i="7"/>
  <c r="BR36" i="66"/>
  <c r="BM36" i="66"/>
  <c r="BR32" i="25"/>
  <c r="BM32" i="25"/>
  <c r="BR44" i="12"/>
  <c r="BM44" i="12"/>
  <c r="BR44" i="45"/>
  <c r="BM44" i="45"/>
  <c r="BR48" i="13"/>
  <c r="BM48" i="13"/>
  <c r="BR47" i="22"/>
  <c r="BM47" i="22"/>
  <c r="BN52" i="50"/>
  <c r="BP52" i="50" s="1"/>
  <c r="BT52" i="50" s="1"/>
  <c r="BU52" i="50" s="1"/>
  <c r="BQ52" i="50"/>
  <c r="BN52" i="22"/>
  <c r="BP52" i="22" s="1"/>
  <c r="BQ52" i="22"/>
  <c r="BN52" i="13"/>
  <c r="BP52" i="13" s="1"/>
  <c r="BQ52" i="13"/>
  <c r="BM51" i="40"/>
  <c r="BR51" i="40"/>
  <c r="BR51" i="51"/>
  <c r="BM51" i="51"/>
  <c r="BM51" i="47"/>
  <c r="BR51" i="47"/>
  <c r="BR51" i="42"/>
  <c r="BM51" i="42"/>
  <c r="BR51" i="52"/>
  <c r="BM51" i="52"/>
  <c r="BM36" i="40"/>
  <c r="BR36" i="40"/>
  <c r="BR35" i="13"/>
  <c r="BM35" i="13"/>
  <c r="BM45" i="22"/>
  <c r="BR45" i="22"/>
  <c r="BR50" i="51"/>
  <c r="BM50" i="51"/>
  <c r="BM39" i="53"/>
  <c r="BR39" i="53"/>
  <c r="BM29" i="37"/>
  <c r="BR29" i="37"/>
  <c r="BR29" i="8"/>
  <c r="BM29" i="8"/>
  <c r="BS27" i="11"/>
  <c r="BL27" i="11"/>
  <c r="BM43" i="8"/>
  <c r="BR43" i="8"/>
  <c r="BS27" i="43"/>
  <c r="BL27" i="43"/>
  <c r="BM28" i="26"/>
  <c r="BR28" i="26"/>
  <c r="BM35" i="35"/>
  <c r="BR35" i="35"/>
  <c r="BM49" i="9"/>
  <c r="BR49" i="9"/>
  <c r="BR29" i="42"/>
  <c r="BM29" i="42"/>
  <c r="BR42" i="49"/>
  <c r="BM42" i="49"/>
  <c r="BM36" i="19"/>
  <c r="BR36" i="19"/>
  <c r="BR36" i="11"/>
  <c r="BM36" i="11"/>
  <c r="BM29" i="41"/>
  <c r="BR29" i="41"/>
  <c r="BM44" i="40"/>
  <c r="BR44" i="40"/>
  <c r="BM42" i="13"/>
  <c r="BR42" i="13"/>
  <c r="BR48" i="45"/>
  <c r="BM48" i="45"/>
  <c r="BR38" i="11"/>
  <c r="BM38" i="11"/>
  <c r="BR43" i="6"/>
  <c r="BM43" i="6"/>
  <c r="BR50" i="52"/>
  <c r="BM50" i="52"/>
  <c r="BR42" i="11"/>
  <c r="BM42" i="11"/>
  <c r="BM30" i="40"/>
  <c r="BR30" i="40"/>
  <c r="BR45" i="53"/>
  <c r="BM45" i="53"/>
  <c r="BR49" i="19"/>
  <c r="BM49" i="19"/>
  <c r="BM48" i="53"/>
  <c r="BR48" i="53"/>
  <c r="BR30" i="36"/>
  <c r="BM30" i="36"/>
  <c r="BR48" i="44"/>
  <c r="BM48" i="44"/>
  <c r="BM28" i="21"/>
  <c r="BR28" i="21"/>
  <c r="BR39" i="50"/>
  <c r="BM39" i="50"/>
  <c r="BR34" i="6"/>
  <c r="BM34" i="6"/>
  <c r="BR33" i="17"/>
  <c r="BM33" i="17"/>
  <c r="BR34" i="19"/>
  <c r="BM34" i="19"/>
  <c r="BM31" i="36"/>
  <c r="BR31" i="36"/>
  <c r="BR30" i="8"/>
  <c r="BM30" i="8"/>
  <c r="BR46" i="21"/>
  <c r="BM46" i="21"/>
  <c r="BM37" i="37"/>
  <c r="BR37" i="37"/>
  <c r="BR31" i="66"/>
  <c r="BM31" i="66"/>
  <c r="BR29" i="69"/>
  <c r="BM29" i="69"/>
  <c r="BR33" i="8"/>
  <c r="BM33" i="8"/>
  <c r="BM33" i="39"/>
  <c r="BR33" i="39"/>
  <c r="BR37" i="43"/>
  <c r="BM37" i="43"/>
  <c r="BM49" i="20"/>
  <c r="BR49" i="20"/>
  <c r="BR43" i="17"/>
  <c r="BM43" i="17"/>
  <c r="BR38" i="25"/>
  <c r="BM38" i="25"/>
  <c r="BM47" i="27"/>
  <c r="BR47" i="27"/>
  <c r="BM32" i="6"/>
  <c r="BR32" i="6"/>
  <c r="BM40" i="42"/>
  <c r="BR40" i="42"/>
  <c r="BR34" i="35"/>
  <c r="BM34" i="35"/>
  <c r="BM35" i="26"/>
  <c r="BR35" i="26"/>
  <c r="BR46" i="11"/>
  <c r="BM46" i="11"/>
  <c r="BL27" i="21"/>
  <c r="BS27" i="21"/>
  <c r="BM48" i="42"/>
  <c r="BR48" i="42"/>
  <c r="BM47" i="20"/>
  <c r="BR47" i="20"/>
  <c r="BR44" i="68"/>
  <c r="BM44" i="68"/>
  <c r="BM40" i="24"/>
  <c r="BR40" i="24"/>
  <c r="BR42" i="48"/>
  <c r="BM42" i="48"/>
  <c r="BR47" i="13"/>
  <c r="BM47" i="13"/>
  <c r="BM48" i="41"/>
  <c r="BR48" i="41"/>
  <c r="BQ52" i="9"/>
  <c r="BN52" i="9"/>
  <c r="BP52" i="9" s="1"/>
  <c r="BN52" i="46"/>
  <c r="BP52" i="46" s="1"/>
  <c r="BT52" i="46" s="1"/>
  <c r="BU52" i="46" s="1"/>
  <c r="BQ52" i="46"/>
  <c r="BQ52" i="39"/>
  <c r="BN52" i="39"/>
  <c r="BP52" i="39" s="1"/>
  <c r="BM51" i="8"/>
  <c r="BR51" i="8"/>
  <c r="BR38" i="36"/>
  <c r="BM38" i="36"/>
  <c r="BM33" i="41"/>
  <c r="BR33" i="41"/>
  <c r="BM31" i="67"/>
  <c r="BR31" i="67"/>
  <c r="BR36" i="16"/>
  <c r="BM36" i="16"/>
  <c r="BR45" i="13"/>
  <c r="BM45" i="13"/>
  <c r="BM44" i="34"/>
  <c r="BR44" i="34"/>
  <c r="BR40" i="43"/>
  <c r="BM40" i="43"/>
  <c r="BR46" i="8"/>
  <c r="BM46" i="8"/>
  <c r="BR30" i="39"/>
  <c r="BM30" i="39"/>
  <c r="BM33" i="11"/>
  <c r="BR33" i="11"/>
  <c r="BR35" i="6"/>
  <c r="BM35" i="6"/>
  <c r="BM49" i="24"/>
  <c r="BR49" i="24"/>
  <c r="BR50" i="16"/>
  <c r="BM50" i="16"/>
  <c r="BR48" i="38"/>
  <c r="BM48" i="38"/>
  <c r="BM30" i="66"/>
  <c r="BR30" i="66"/>
  <c r="BR36" i="68"/>
  <c r="BM36" i="68"/>
  <c r="BM30" i="37"/>
  <c r="BR30" i="37"/>
  <c r="BS27" i="42"/>
  <c r="BL27" i="42"/>
  <c r="BM32" i="20"/>
  <c r="BR32" i="20"/>
  <c r="BM39" i="37"/>
  <c r="BR39" i="37"/>
  <c r="BM46" i="66"/>
  <c r="BR46" i="66"/>
  <c r="BM45" i="54"/>
  <c r="BR45" i="54"/>
  <c r="BM47" i="44"/>
  <c r="BR47" i="44"/>
  <c r="BM34" i="20"/>
  <c r="BR34" i="20"/>
  <c r="BM33" i="10"/>
  <c r="BR33" i="10"/>
  <c r="BR32" i="68"/>
  <c r="BM32" i="68"/>
  <c r="BR41" i="25"/>
  <c r="BM41" i="25"/>
  <c r="BM34" i="36"/>
  <c r="BR34" i="36"/>
  <c r="BM41" i="69"/>
  <c r="BR41" i="69"/>
  <c r="BR42" i="14"/>
  <c r="BM42" i="14"/>
  <c r="BR49" i="48"/>
  <c r="BM49" i="48"/>
  <c r="BM46" i="42"/>
  <c r="BR46" i="42"/>
  <c r="BR31" i="69"/>
  <c r="BM31" i="69"/>
  <c r="BM38" i="15"/>
  <c r="BR38" i="15"/>
  <c r="BR32" i="14"/>
  <c r="BM32" i="14"/>
  <c r="BR41" i="43"/>
  <c r="BM41" i="43"/>
  <c r="BM46" i="15"/>
  <c r="BR46" i="15"/>
  <c r="BR30" i="12"/>
  <c r="BM30" i="12"/>
  <c r="BM44" i="26"/>
  <c r="BR44" i="26"/>
  <c r="BR32" i="7"/>
  <c r="BM32" i="7"/>
  <c r="BM30" i="43"/>
  <c r="BR30" i="43"/>
  <c r="BM36" i="37"/>
  <c r="BR36" i="37"/>
  <c r="BR29" i="6"/>
  <c r="BM29" i="6"/>
  <c r="BM49" i="46"/>
  <c r="BR49" i="46"/>
  <c r="BR43" i="16"/>
  <c r="BM43" i="16"/>
  <c r="BR50" i="35"/>
  <c r="BM50" i="35"/>
  <c r="BM36" i="20"/>
  <c r="BR36" i="20"/>
  <c r="BM34" i="22"/>
  <c r="BR34" i="22"/>
  <c r="BM43" i="24"/>
  <c r="BR43" i="24"/>
  <c r="BR36" i="49"/>
  <c r="BM36" i="49"/>
  <c r="BM49" i="52"/>
  <c r="BR49" i="52"/>
  <c r="BR28" i="6"/>
  <c r="BM28" i="6"/>
  <c r="BR46" i="54"/>
  <c r="BM46" i="54"/>
  <c r="BR43" i="21"/>
  <c r="BM43" i="21"/>
  <c r="BR29" i="53"/>
  <c r="BM29" i="53"/>
  <c r="BR42" i="46"/>
  <c r="BM42" i="46"/>
  <c r="BM29" i="19"/>
  <c r="BR29" i="19"/>
  <c r="BM34" i="9"/>
  <c r="BR34" i="9"/>
  <c r="BR45" i="12"/>
  <c r="BM45" i="12"/>
  <c r="BM37" i="26"/>
  <c r="BR37" i="26"/>
  <c r="BR37" i="9"/>
  <c r="BM37" i="9"/>
  <c r="BS27" i="35"/>
  <c r="BL27" i="35"/>
  <c r="BR44" i="66"/>
  <c r="BM44" i="66"/>
  <c r="BM43" i="37"/>
  <c r="BR43" i="37"/>
  <c r="BM39" i="10"/>
  <c r="BR39" i="10"/>
  <c r="BR36" i="26"/>
  <c r="BM36" i="26"/>
  <c r="BM49" i="68"/>
  <c r="BR49" i="68"/>
  <c r="BN52" i="45"/>
  <c r="BP52" i="45" s="1"/>
  <c r="BT52" i="45" s="1"/>
  <c r="BU52" i="45" s="1"/>
  <c r="BQ52" i="45"/>
  <c r="BR51" i="26"/>
  <c r="BM51" i="26"/>
  <c r="BR51" i="48"/>
  <c r="BM51" i="48"/>
  <c r="BR51" i="13"/>
  <c r="BM51" i="13"/>
  <c r="BR51" i="45"/>
  <c r="BM51" i="45"/>
  <c r="BM29" i="15"/>
  <c r="BR29" i="15"/>
  <c r="BM50" i="50"/>
  <c r="BR50" i="50"/>
  <c r="BM39" i="7"/>
  <c r="BR39" i="7"/>
  <c r="BR47" i="66"/>
  <c r="BM47" i="66"/>
  <c r="BL27" i="37"/>
  <c r="BS27" i="37"/>
  <c r="BS27" i="24"/>
  <c r="BL27" i="24"/>
  <c r="BS27" i="34"/>
  <c r="BL27" i="34"/>
  <c r="BL27" i="39"/>
  <c r="BS27" i="39"/>
  <c r="BM40" i="22"/>
  <c r="BR40" i="22"/>
  <c r="BR40" i="11"/>
  <c r="BM40" i="11"/>
  <c r="BR37" i="14"/>
  <c r="BM37" i="14"/>
  <c r="BR48" i="40"/>
  <c r="BM48" i="40"/>
  <c r="BR39" i="48"/>
  <c r="BM39" i="48"/>
  <c r="BR44" i="25"/>
  <c r="BM44" i="25"/>
  <c r="BM46" i="6"/>
  <c r="BR46" i="6"/>
  <c r="BM36" i="35"/>
  <c r="BR36" i="35"/>
  <c r="BM29" i="66"/>
  <c r="BR29" i="66"/>
  <c r="BR36" i="38"/>
  <c r="BM36" i="38"/>
  <c r="BM43" i="52"/>
  <c r="BR43" i="52"/>
  <c r="BM35" i="7"/>
  <c r="BR35" i="7"/>
  <c r="BM42" i="52"/>
  <c r="BR42" i="52"/>
  <c r="BR32" i="36"/>
  <c r="BM32" i="36"/>
  <c r="BM48" i="27"/>
  <c r="BR48" i="27"/>
  <c r="BR41" i="52"/>
  <c r="BM41" i="52"/>
  <c r="BM34" i="47"/>
  <c r="BR34" i="47"/>
  <c r="BM43" i="15"/>
  <c r="BR43" i="15"/>
  <c r="BM35" i="40"/>
  <c r="BR35" i="40"/>
  <c r="BM30" i="52"/>
  <c r="BR30" i="52"/>
  <c r="BR40" i="51"/>
  <c r="BM40" i="51"/>
  <c r="BM43" i="11"/>
  <c r="BR43" i="11"/>
  <c r="BR41" i="35"/>
  <c r="BM41" i="35"/>
  <c r="BM41" i="11"/>
  <c r="BR41" i="11"/>
  <c r="BM50" i="34"/>
  <c r="BR50" i="34"/>
  <c r="BR45" i="25"/>
  <c r="BM45" i="25"/>
  <c r="BM38" i="9"/>
  <c r="BR38" i="9"/>
  <c r="BR45" i="16"/>
  <c r="BM45" i="16"/>
  <c r="BS27" i="49"/>
  <c r="BL27" i="49"/>
  <c r="BR32" i="39"/>
  <c r="BM32" i="39"/>
  <c r="BL27" i="66"/>
  <c r="BS27" i="66"/>
  <c r="BM46" i="9"/>
  <c r="BR46" i="9"/>
  <c r="BM35" i="8"/>
  <c r="BR35" i="8"/>
  <c r="BR35" i="51"/>
  <c r="BM35" i="51"/>
  <c r="BM45" i="47"/>
  <c r="BR45" i="47"/>
  <c r="BR46" i="67"/>
  <c r="BM46" i="67"/>
  <c r="BR49" i="26"/>
  <c r="BM49" i="26"/>
  <c r="BM49" i="47"/>
  <c r="BR49" i="47"/>
  <c r="BR29" i="52"/>
  <c r="BM29" i="52"/>
  <c r="BR46" i="40"/>
  <c r="BM46" i="40"/>
  <c r="BM49" i="44"/>
  <c r="BR49" i="44"/>
  <c r="BM49" i="27"/>
  <c r="BR49" i="27"/>
  <c r="BM48" i="6"/>
  <c r="BR48" i="6"/>
  <c r="BR42" i="25"/>
  <c r="BM42" i="25"/>
  <c r="BR41" i="17"/>
  <c r="BM41" i="17"/>
  <c r="BR47" i="19"/>
  <c r="BM47" i="19"/>
  <c r="BM39" i="45"/>
  <c r="BR39" i="45"/>
  <c r="BR45" i="35"/>
  <c r="BM45" i="35"/>
  <c r="BR43" i="38"/>
  <c r="BM43" i="38"/>
  <c r="BN52" i="53"/>
  <c r="BP52" i="53" s="1"/>
  <c r="BT52" i="53" s="1"/>
  <c r="BU52" i="53" s="1"/>
  <c r="BQ52" i="53"/>
  <c r="BN52" i="54"/>
  <c r="BP52" i="54" s="1"/>
  <c r="BT52" i="54" s="1"/>
  <c r="BU52" i="54" s="1"/>
  <c r="BQ52" i="54"/>
  <c r="BQ52" i="15"/>
  <c r="BN52" i="15"/>
  <c r="BP52" i="15" s="1"/>
  <c r="BN52" i="49"/>
  <c r="BP52" i="49" s="1"/>
  <c r="BT52" i="49" s="1"/>
  <c r="BU52" i="49" s="1"/>
  <c r="BQ52" i="49"/>
  <c r="BN52" i="6"/>
  <c r="BP52" i="6" s="1"/>
  <c r="BQ52" i="6"/>
  <c r="BR51" i="25"/>
  <c r="BM51" i="25"/>
  <c r="BR39" i="36"/>
  <c r="BM39" i="36"/>
  <c r="BM41" i="46"/>
  <c r="BR41" i="46"/>
  <c r="BM30" i="16"/>
  <c r="BR30" i="16"/>
  <c r="BM41" i="37"/>
  <c r="BR41" i="37"/>
  <c r="BR48" i="17"/>
  <c r="BM48" i="17"/>
  <c r="BR32" i="9"/>
  <c r="BM32" i="9"/>
  <c r="BR32" i="19"/>
  <c r="BM32" i="19"/>
  <c r="BM46" i="26"/>
  <c r="BR46" i="26"/>
  <c r="BM34" i="13"/>
  <c r="BR34" i="13"/>
  <c r="BM45" i="66"/>
  <c r="BR45" i="66"/>
  <c r="BR41" i="36"/>
  <c r="BM41" i="36"/>
  <c r="BM34" i="66"/>
  <c r="BR34" i="66"/>
  <c r="BM43" i="27"/>
  <c r="BR43" i="27"/>
  <c r="BR37" i="19"/>
  <c r="BM37" i="19"/>
  <c r="BM30" i="13"/>
  <c r="BR30" i="13"/>
  <c r="BM34" i="45"/>
  <c r="BR34" i="45"/>
  <c r="BR31" i="44"/>
  <c r="BM31" i="44"/>
  <c r="BM48" i="24"/>
  <c r="BR48" i="24"/>
  <c r="BM47" i="67"/>
  <c r="BR47" i="67"/>
  <c r="BM39" i="47"/>
  <c r="BR39" i="47"/>
  <c r="BM49" i="35"/>
  <c r="BR49" i="35"/>
  <c r="BM39" i="39"/>
  <c r="BR39" i="39"/>
  <c r="BR34" i="53"/>
  <c r="BM34" i="53"/>
  <c r="BM29" i="27"/>
  <c r="BR29" i="27"/>
  <c r="BR50" i="43"/>
  <c r="BM50" i="43"/>
  <c r="BM40" i="35"/>
  <c r="BR40" i="35"/>
  <c r="BR38" i="51"/>
  <c r="BM38" i="51"/>
  <c r="BR49" i="67"/>
  <c r="BM49" i="67"/>
  <c r="BR45" i="43"/>
  <c r="BM45" i="43"/>
  <c r="BR44" i="51"/>
  <c r="BM44" i="51"/>
  <c r="BM46" i="13"/>
  <c r="BR46" i="13"/>
  <c r="BR46" i="52"/>
  <c r="BM46" i="52"/>
  <c r="BM41" i="38"/>
  <c r="BR41" i="38"/>
  <c r="BM35" i="12"/>
  <c r="BR35" i="12"/>
  <c r="BM34" i="42"/>
  <c r="BR34" i="42"/>
  <c r="BR49" i="49"/>
  <c r="BM49" i="49"/>
  <c r="BR40" i="52"/>
  <c r="BM40" i="52"/>
  <c r="BR49" i="42"/>
  <c r="BM49" i="42"/>
  <c r="BM41" i="44"/>
  <c r="BR41" i="44"/>
  <c r="BR38" i="43"/>
  <c r="BM38" i="43"/>
  <c r="BM47" i="8"/>
  <c r="BR47" i="8"/>
  <c r="BR44" i="14"/>
  <c r="BM44" i="14"/>
  <c r="BM46" i="39"/>
  <c r="BR46" i="39"/>
  <c r="BM31" i="20"/>
  <c r="BR31" i="20"/>
  <c r="BM39" i="21"/>
  <c r="BR39" i="21"/>
  <c r="BM50" i="66"/>
  <c r="BR50" i="66"/>
  <c r="BR44" i="16"/>
  <c r="BM44" i="16"/>
  <c r="BR29" i="13"/>
  <c r="BM29" i="13"/>
  <c r="BR33" i="48"/>
  <c r="BM33" i="48"/>
  <c r="BM34" i="52"/>
  <c r="BR34" i="52"/>
  <c r="BR35" i="17"/>
  <c r="BM35" i="17"/>
  <c r="BM32" i="24"/>
  <c r="BR32" i="24"/>
  <c r="BR36" i="51"/>
  <c r="BM36" i="51"/>
  <c r="BL27" i="14"/>
  <c r="BS27" i="14"/>
  <c r="BR39" i="69"/>
  <c r="BM39" i="69"/>
  <c r="BM44" i="47"/>
  <c r="BR44" i="47"/>
  <c r="BM40" i="27"/>
  <c r="BR40" i="27"/>
  <c r="BR50" i="53"/>
  <c r="BM50" i="53"/>
  <c r="BM30" i="27"/>
  <c r="BR30" i="27"/>
  <c r="BR38" i="46"/>
  <c r="BM38" i="46"/>
  <c r="BR32" i="50"/>
  <c r="BM32" i="50"/>
  <c r="BR30" i="53"/>
  <c r="BM30" i="53"/>
  <c r="BM37" i="66"/>
  <c r="BR37" i="66"/>
  <c r="BN52" i="16"/>
  <c r="BP52" i="16" s="1"/>
  <c r="BQ52" i="16"/>
  <c r="BQ52" i="42"/>
  <c r="BN52" i="42"/>
  <c r="BP52" i="42" s="1"/>
  <c r="BT52" i="42" s="1"/>
  <c r="BU52" i="42" s="1"/>
  <c r="BQ52" i="20"/>
  <c r="BN52" i="20"/>
  <c r="BP52" i="20" s="1"/>
  <c r="BN52" i="69"/>
  <c r="BP52" i="69" s="1"/>
  <c r="BT52" i="69" s="1"/>
  <c r="BU52" i="69" s="1"/>
  <c r="BQ52" i="69"/>
  <c r="BR51" i="6"/>
  <c r="BM51" i="6"/>
  <c r="BR51" i="50"/>
  <c r="BM51" i="50"/>
  <c r="BR51" i="19"/>
  <c r="BM51" i="19"/>
  <c r="BM51" i="54"/>
  <c r="BR51" i="54"/>
  <c r="BM51" i="37"/>
  <c r="BR51" i="37"/>
  <c r="BR51" i="14"/>
  <c r="BM51" i="14"/>
  <c r="BM48" i="7"/>
  <c r="BR48" i="7"/>
  <c r="BR43" i="22"/>
  <c r="BM43" i="22"/>
  <c r="BM33" i="38"/>
  <c r="BR33" i="38"/>
  <c r="BM46" i="22"/>
  <c r="BR46" i="22"/>
  <c r="BS27" i="40"/>
  <c r="BL27" i="40"/>
  <c r="BM44" i="15"/>
  <c r="BR44" i="15"/>
  <c r="BM38" i="37"/>
  <c r="BR38" i="37"/>
  <c r="BR38" i="12"/>
  <c r="BM38" i="12"/>
  <c r="BS27" i="67"/>
  <c r="BL27" i="67"/>
  <c r="BR42" i="21"/>
  <c r="BM42" i="21"/>
  <c r="BR38" i="16"/>
  <c r="BM38" i="16"/>
  <c r="BM42" i="47"/>
  <c r="BR42" i="47"/>
  <c r="BM50" i="69"/>
  <c r="BR50" i="69"/>
  <c r="BM33" i="15"/>
  <c r="BR33" i="15"/>
  <c r="BR30" i="17"/>
  <c r="BM30" i="17"/>
  <c r="BR49" i="43"/>
  <c r="BM49" i="43"/>
  <c r="BR48" i="69"/>
  <c r="BM48" i="69"/>
  <c r="BM50" i="6"/>
  <c r="BR50" i="6"/>
  <c r="BM43" i="10"/>
  <c r="BR43" i="10"/>
  <c r="BM45" i="37"/>
  <c r="BR45" i="37"/>
  <c r="BR50" i="25"/>
  <c r="BM50" i="25"/>
  <c r="BR36" i="12"/>
  <c r="BM36" i="12"/>
  <c r="BR29" i="35"/>
  <c r="BM29" i="35"/>
  <c r="BM31" i="11"/>
  <c r="BR31" i="11"/>
  <c r="BM38" i="39"/>
  <c r="BR38" i="39"/>
  <c r="BR36" i="36"/>
  <c r="BM36" i="36"/>
  <c r="BL27" i="46"/>
  <c r="BS27" i="46"/>
  <c r="BM47" i="24"/>
  <c r="BR47" i="24"/>
  <c r="BR29" i="44"/>
  <c r="BM29" i="44"/>
  <c r="BR42" i="40"/>
  <c r="BM42" i="40"/>
  <c r="BM33" i="66"/>
  <c r="BR33" i="66"/>
  <c r="BM37" i="10"/>
  <c r="BR37" i="10"/>
  <c r="BR28" i="8"/>
  <c r="BM28" i="8"/>
  <c r="BM31" i="39"/>
  <c r="BR31" i="39"/>
  <c r="BR32" i="26"/>
  <c r="BM32" i="26"/>
  <c r="BR36" i="7"/>
  <c r="BM36" i="7"/>
  <c r="BM37" i="41"/>
  <c r="BR37" i="41"/>
  <c r="BR41" i="45"/>
  <c r="BM41" i="45"/>
  <c r="BM38" i="24"/>
  <c r="BR38" i="24"/>
  <c r="BM33" i="35"/>
  <c r="BR33" i="35"/>
  <c r="BR50" i="40"/>
  <c r="BM50" i="40"/>
  <c r="BM47" i="12"/>
  <c r="BR47" i="12"/>
  <c r="BR48" i="35"/>
  <c r="BM48" i="35"/>
  <c r="BM32" i="42"/>
  <c r="BR32" i="42"/>
  <c r="BR46" i="48"/>
  <c r="BM46" i="48"/>
  <c r="BR49" i="16"/>
  <c r="BM49" i="16"/>
  <c r="BM30" i="41"/>
  <c r="BR30" i="41"/>
  <c r="BM29" i="38"/>
  <c r="BR29" i="38"/>
  <c r="BM40" i="49"/>
  <c r="BR40" i="49"/>
  <c r="BR38" i="22"/>
  <c r="BM38" i="22"/>
  <c r="BM34" i="16"/>
  <c r="BR34" i="16"/>
  <c r="BR39" i="40"/>
  <c r="BM39" i="40"/>
  <c r="BM30" i="26"/>
  <c r="BR30" i="26"/>
  <c r="BM35" i="24"/>
  <c r="BR35" i="24"/>
  <c r="BR47" i="38"/>
  <c r="BM47" i="38"/>
  <c r="BR49" i="17"/>
  <c r="BM49" i="17"/>
  <c r="BR44" i="50"/>
  <c r="BM44" i="50"/>
  <c r="BM37" i="20"/>
  <c r="BR37" i="20"/>
  <c r="BM34" i="34"/>
  <c r="BR34" i="34"/>
  <c r="BM29" i="26"/>
  <c r="BR29" i="26"/>
  <c r="BR42" i="38"/>
  <c r="BM42" i="38"/>
  <c r="BS27" i="52"/>
  <c r="BL27" i="52"/>
  <c r="BR29" i="14"/>
  <c r="BM29" i="14"/>
  <c r="BR28" i="68"/>
  <c r="BM28" i="68"/>
  <c r="BM44" i="27"/>
  <c r="BR44" i="27"/>
  <c r="BR46" i="25"/>
  <c r="BM46" i="25"/>
  <c r="BM45" i="27"/>
  <c r="BR45" i="27"/>
  <c r="BS27" i="44"/>
  <c r="BL27" i="44"/>
  <c r="BM42" i="15"/>
  <c r="BR42" i="15"/>
  <c r="BM46" i="20"/>
  <c r="BR46" i="20"/>
  <c r="BR47" i="25"/>
  <c r="BM47" i="25"/>
  <c r="BR32" i="54"/>
  <c r="BM32" i="54"/>
  <c r="BM46" i="27"/>
  <c r="BR46" i="27"/>
  <c r="BQ52" i="44"/>
  <c r="BN52" i="44"/>
  <c r="BP52" i="44" s="1"/>
  <c r="BT52" i="44" s="1"/>
  <c r="BU52" i="44" s="1"/>
  <c r="BQ52" i="25"/>
  <c r="BN52" i="25"/>
  <c r="BP52" i="25" s="1"/>
  <c r="BN52" i="38"/>
  <c r="BP52" i="38" s="1"/>
  <c r="BQ52" i="38"/>
  <c r="BN52" i="11"/>
  <c r="BP52" i="11" s="1"/>
  <c r="BQ52" i="11"/>
  <c r="BM35" i="15"/>
  <c r="BR35" i="15"/>
  <c r="BM30" i="15"/>
  <c r="BR30" i="15"/>
  <c r="BR34" i="46"/>
  <c r="BM34" i="46"/>
  <c r="BM31" i="53"/>
  <c r="BR31" i="53"/>
  <c r="BR29" i="25"/>
  <c r="BM29" i="25"/>
  <c r="BR28" i="12"/>
  <c r="BM28" i="12"/>
  <c r="BM36" i="27"/>
  <c r="BR36" i="27"/>
  <c r="BR47" i="16"/>
  <c r="BM47" i="16"/>
  <c r="BR40" i="48"/>
  <c r="BM40" i="48"/>
  <c r="BM34" i="67"/>
  <c r="BR34" i="67"/>
  <c r="BR39" i="26"/>
  <c r="BM39" i="26"/>
  <c r="BM32" i="43"/>
  <c r="BR32" i="43"/>
  <c r="BM40" i="15"/>
  <c r="BR40" i="15"/>
  <c r="BR47" i="54"/>
  <c r="BM47" i="54"/>
  <c r="BM40" i="46"/>
  <c r="BR40" i="46"/>
  <c r="BM43" i="54"/>
  <c r="BR43" i="54"/>
  <c r="BM37" i="21"/>
  <c r="BR37" i="21"/>
  <c r="BM31" i="21"/>
  <c r="BR31" i="21"/>
  <c r="BR30" i="25"/>
  <c r="BM30" i="25"/>
  <c r="BM49" i="37"/>
  <c r="BR49" i="37"/>
  <c r="BR47" i="6"/>
  <c r="BM47" i="6"/>
  <c r="BR37" i="12"/>
  <c r="BM37" i="12"/>
  <c r="BM40" i="7"/>
  <c r="BR40" i="7"/>
  <c r="BM38" i="50"/>
  <c r="BR38" i="50"/>
  <c r="BM32" i="22"/>
  <c r="BR32" i="22"/>
  <c r="BR49" i="12"/>
  <c r="BM49" i="12"/>
  <c r="BM37" i="38"/>
  <c r="BR37" i="38"/>
  <c r="BR37" i="44"/>
  <c r="BM37" i="44"/>
  <c r="BR41" i="12"/>
  <c r="BM41" i="12"/>
  <c r="BM35" i="43"/>
  <c r="BR35" i="43"/>
  <c r="BR34" i="11"/>
  <c r="BM34" i="11"/>
  <c r="BM50" i="26"/>
  <c r="BR50" i="26"/>
  <c r="BM47" i="7"/>
  <c r="BR47" i="7"/>
  <c r="BM50" i="13"/>
  <c r="BR50" i="13"/>
  <c r="BM40" i="47"/>
  <c r="BR40" i="47"/>
  <c r="BM47" i="41"/>
  <c r="BR47" i="41"/>
  <c r="BM42" i="41"/>
  <c r="BR42" i="41"/>
  <c r="BM29" i="47"/>
  <c r="BR29" i="47"/>
  <c r="BM44" i="53"/>
  <c r="BR44" i="53"/>
  <c r="BM50" i="21"/>
  <c r="BR50" i="21"/>
  <c r="BR48" i="14"/>
  <c r="BM48" i="14"/>
  <c r="BR32" i="35"/>
  <c r="BM32" i="35"/>
  <c r="BM28" i="47"/>
  <c r="BR28" i="47"/>
  <c r="BM39" i="9"/>
  <c r="BR39" i="9"/>
  <c r="BR48" i="22"/>
  <c r="BM48" i="22"/>
  <c r="BR30" i="45"/>
  <c r="BM30" i="45"/>
  <c r="BR30" i="38"/>
  <c r="BM30" i="38"/>
  <c r="BM32" i="53"/>
  <c r="BR32" i="53"/>
  <c r="BR45" i="8"/>
  <c r="BM45" i="8"/>
  <c r="BR42" i="35"/>
  <c r="BM42" i="35"/>
  <c r="BM40" i="37"/>
  <c r="BR40" i="37"/>
  <c r="BM45" i="10"/>
  <c r="BR45" i="10"/>
  <c r="BR49" i="6"/>
  <c r="BM49" i="6"/>
  <c r="BL27" i="25"/>
  <c r="BS27" i="25"/>
  <c r="BM46" i="68"/>
  <c r="BR46" i="68"/>
  <c r="BM50" i="9"/>
  <c r="BR50" i="9"/>
  <c r="BR45" i="69"/>
  <c r="BM45" i="69"/>
  <c r="BR33" i="42"/>
  <c r="BM33" i="42"/>
  <c r="BR44" i="13"/>
  <c r="BM44" i="13"/>
  <c r="BR31" i="42"/>
  <c r="BM31" i="42"/>
  <c r="BM31" i="41"/>
  <c r="BR31" i="41"/>
  <c r="BR40" i="67"/>
  <c r="BM40" i="67"/>
  <c r="BR28" i="39"/>
  <c r="BM28" i="39"/>
  <c r="BS27" i="48"/>
  <c r="BL27" i="48"/>
  <c r="BM47" i="10"/>
  <c r="BR47" i="10"/>
  <c r="BM43" i="7"/>
  <c r="BR43" i="7"/>
  <c r="BR32" i="12"/>
  <c r="BM32" i="12"/>
  <c r="BR44" i="6"/>
  <c r="BM44" i="6"/>
  <c r="BM48" i="15"/>
  <c r="BR48" i="15"/>
  <c r="BS27" i="13"/>
  <c r="BL27" i="13"/>
  <c r="BM29" i="34"/>
  <c r="BR29" i="34"/>
  <c r="BM33" i="24"/>
  <c r="BR33" i="24"/>
  <c r="BR44" i="67"/>
  <c r="BM44" i="67"/>
  <c r="BR39" i="42"/>
  <c r="BM39" i="42"/>
  <c r="BM33" i="27"/>
  <c r="BR33" i="27"/>
  <c r="BM44" i="69"/>
  <c r="BR44" i="69"/>
  <c r="BR47" i="68"/>
  <c r="BM47" i="68"/>
  <c r="BR49" i="53"/>
  <c r="BM49" i="53"/>
  <c r="BM40" i="20"/>
  <c r="BR40" i="20"/>
  <c r="BM49" i="66"/>
  <c r="BR49" i="66"/>
  <c r="BR45" i="17"/>
  <c r="BM45" i="17"/>
  <c r="BM29" i="21"/>
  <c r="BR29" i="21"/>
  <c r="BR30" i="67"/>
  <c r="BM30" i="67"/>
  <c r="BR43" i="26"/>
  <c r="BM43" i="26"/>
  <c r="BM46" i="34"/>
  <c r="BR46" i="34"/>
  <c r="BM40" i="9"/>
  <c r="BR40" i="9"/>
  <c r="BM43" i="47"/>
  <c r="BR43" i="47"/>
  <c r="BM37" i="11"/>
  <c r="BR37" i="11"/>
  <c r="BN52" i="35"/>
  <c r="BP52" i="35" s="1"/>
  <c r="BQ52" i="35"/>
  <c r="BQ52" i="17"/>
  <c r="BN52" i="17"/>
  <c r="BP52" i="17" s="1"/>
  <c r="BR51" i="68"/>
  <c r="BM51" i="68"/>
  <c r="BR51" i="66"/>
  <c r="BM51" i="66"/>
  <c r="BM51" i="22"/>
  <c r="BR51" i="22"/>
  <c r="BR47" i="26"/>
  <c r="BM47" i="26"/>
  <c r="BR28" i="7"/>
  <c r="BM28" i="7"/>
  <c r="BR37" i="49"/>
  <c r="BM37" i="49"/>
  <c r="BM41" i="19"/>
  <c r="BR41" i="19"/>
  <c r="BM31" i="8"/>
  <c r="BR31" i="8"/>
  <c r="BR49" i="54"/>
  <c r="BM49" i="54"/>
  <c r="BR36" i="44"/>
  <c r="BM36" i="44"/>
  <c r="BM37" i="35"/>
  <c r="BR37" i="35"/>
  <c r="BR50" i="38"/>
  <c r="BM50" i="38"/>
  <c r="BL27" i="54"/>
  <c r="BS27" i="54"/>
  <c r="BL27" i="69"/>
  <c r="BS27" i="69"/>
  <c r="BM33" i="9"/>
  <c r="BR33" i="9"/>
  <c r="BR31" i="13"/>
  <c r="BM31" i="13"/>
  <c r="BS27" i="7"/>
  <c r="BL27" i="7"/>
  <c r="BM38" i="21"/>
  <c r="BR38" i="21"/>
  <c r="BR45" i="6"/>
  <c r="BM45" i="6"/>
  <c r="BR31" i="34"/>
  <c r="BM31" i="34"/>
  <c r="BR35" i="16"/>
  <c r="BM35" i="16"/>
  <c r="BR39" i="14"/>
  <c r="BM39" i="14"/>
  <c r="BR35" i="21"/>
  <c r="BM35" i="21"/>
  <c r="BR28" i="16"/>
  <c r="BM28" i="16"/>
  <c r="BM46" i="50"/>
  <c r="BR46" i="50"/>
  <c r="BM35" i="37"/>
  <c r="BR35" i="37"/>
  <c r="BM32" i="10"/>
  <c r="BR32" i="10"/>
  <c r="BR28" i="48"/>
  <c r="BM28" i="48"/>
  <c r="BM39" i="34"/>
  <c r="BR39" i="34"/>
  <c r="BR30" i="21"/>
  <c r="BM30" i="21"/>
  <c r="BM48" i="37"/>
  <c r="BR48" i="37"/>
  <c r="BM34" i="54"/>
  <c r="BR34" i="54"/>
  <c r="BM42" i="69"/>
  <c r="BR42" i="69"/>
  <c r="BM33" i="47"/>
  <c r="BR33" i="47"/>
  <c r="BM37" i="15"/>
  <c r="BR37" i="15"/>
  <c r="BM49" i="69"/>
  <c r="BR49" i="69"/>
  <c r="BM31" i="27"/>
  <c r="BR31" i="27"/>
  <c r="BM34" i="69"/>
  <c r="BR34" i="69"/>
  <c r="BL27" i="16"/>
  <c r="BS27" i="16"/>
  <c r="BR44" i="8"/>
  <c r="BM44" i="8"/>
  <c r="BR34" i="17"/>
  <c r="BM34" i="17"/>
  <c r="BR28" i="51"/>
  <c r="BM28" i="51"/>
  <c r="BM47" i="53"/>
  <c r="BR47" i="53"/>
  <c r="BM38" i="6"/>
  <c r="BR38" i="6"/>
  <c r="BR38" i="54"/>
  <c r="BM38" i="54"/>
  <c r="BR41" i="53"/>
  <c r="BM41" i="53"/>
  <c r="BR30" i="35"/>
  <c r="BM30" i="35"/>
  <c r="BM42" i="26"/>
  <c r="BR42" i="26"/>
  <c r="BR38" i="49"/>
  <c r="BM38" i="49"/>
  <c r="BR48" i="11"/>
  <c r="BM48" i="11"/>
  <c r="BR28" i="49"/>
  <c r="BM28" i="49"/>
  <c r="BR45" i="45"/>
  <c r="BM45" i="45"/>
  <c r="BM43" i="41"/>
  <c r="BR43" i="41"/>
  <c r="BR42" i="51"/>
  <c r="BM42" i="51"/>
  <c r="BR35" i="67"/>
  <c r="BM35" i="67"/>
  <c r="BM38" i="42"/>
  <c r="BR38" i="42"/>
  <c r="BR43" i="14"/>
  <c r="BM43" i="14"/>
  <c r="BR48" i="25"/>
  <c r="BM48" i="25"/>
  <c r="BM38" i="20"/>
  <c r="BR38" i="20"/>
  <c r="BR32" i="16"/>
  <c r="BM32" i="16"/>
  <c r="BR46" i="17"/>
  <c r="BM46" i="17"/>
  <c r="BL27" i="50"/>
  <c r="BS27" i="50"/>
  <c r="BM28" i="69"/>
  <c r="BR28" i="69"/>
  <c r="BR45" i="67"/>
  <c r="BM45" i="67"/>
  <c r="BR37" i="25"/>
  <c r="BM37" i="25"/>
  <c r="BM43" i="44"/>
  <c r="BR43" i="44"/>
  <c r="BM36" i="43"/>
  <c r="BR36" i="43"/>
  <c r="BR32" i="40"/>
  <c r="BM32" i="40"/>
  <c r="BM29" i="67"/>
  <c r="BR29" i="67"/>
  <c r="BM41" i="26"/>
  <c r="BR41" i="26"/>
  <c r="BM28" i="15"/>
  <c r="BR28" i="15"/>
  <c r="BM30" i="10"/>
  <c r="BR30" i="10"/>
  <c r="BR38" i="14"/>
  <c r="BM38" i="14"/>
  <c r="BR31" i="68"/>
  <c r="BM31" i="68"/>
  <c r="BR37" i="16"/>
  <c r="BM37" i="16"/>
  <c r="AK28" i="23"/>
  <c r="BQ52" i="8"/>
  <c r="BN52" i="8"/>
  <c r="BP52" i="8" s="1"/>
  <c r="BM51" i="11"/>
  <c r="BR51" i="11"/>
  <c r="BM44" i="20"/>
  <c r="BR44" i="20"/>
  <c r="BR29" i="12"/>
  <c r="BM29" i="12"/>
  <c r="BM40" i="41"/>
  <c r="BR40" i="41"/>
  <c r="BR29" i="48"/>
  <c r="BM29" i="48"/>
  <c r="BM28" i="53"/>
  <c r="BR28" i="53"/>
  <c r="BM45" i="68"/>
  <c r="BR45" i="68"/>
  <c r="BM35" i="22"/>
  <c r="BR35" i="22"/>
  <c r="BM36" i="9"/>
  <c r="BR36" i="9"/>
  <c r="BR32" i="49"/>
  <c r="BM32" i="49"/>
  <c r="BR35" i="48"/>
  <c r="BM35" i="48"/>
  <c r="BR28" i="14"/>
  <c r="BM28" i="14"/>
  <c r="BM35" i="39"/>
  <c r="BR35" i="39"/>
  <c r="BM50" i="41"/>
  <c r="BR50" i="41"/>
  <c r="BR40" i="12"/>
  <c r="BM40" i="12"/>
  <c r="BM49" i="11"/>
  <c r="BR49" i="11"/>
  <c r="BM37" i="24"/>
  <c r="BR37" i="24"/>
  <c r="BR32" i="45"/>
  <c r="BM32" i="45"/>
  <c r="BR31" i="40"/>
  <c r="BM31" i="40"/>
  <c r="BR48" i="12"/>
  <c r="BM48" i="12"/>
  <c r="BR47" i="14"/>
  <c r="BM47" i="14"/>
  <c r="BR40" i="8"/>
  <c r="BM40" i="8"/>
  <c r="BM34" i="12"/>
  <c r="BR34" i="12"/>
  <c r="BM29" i="50"/>
  <c r="BR29" i="50"/>
  <c r="BR42" i="44"/>
  <c r="BM42" i="44"/>
  <c r="BS27" i="9"/>
  <c r="BL27" i="9"/>
  <c r="BL27" i="27"/>
  <c r="BS27" i="27"/>
  <c r="BS27" i="19"/>
  <c r="BL27" i="19"/>
  <c r="BM47" i="39"/>
  <c r="BR47" i="39"/>
  <c r="BR38" i="53"/>
  <c r="BM38" i="53"/>
  <c r="BM46" i="19"/>
  <c r="BR46" i="19"/>
  <c r="BR38" i="48"/>
  <c r="BM38" i="48"/>
  <c r="BR43" i="45"/>
  <c r="BM43" i="45"/>
  <c r="BR37" i="51"/>
  <c r="BM37" i="51"/>
  <c r="BR36" i="48"/>
  <c r="BM36" i="48"/>
  <c r="BM40" i="38"/>
  <c r="BR40" i="38"/>
  <c r="BM30" i="24"/>
  <c r="BR30" i="24"/>
  <c r="BR34" i="14"/>
  <c r="BM34" i="14"/>
  <c r="BM34" i="41"/>
  <c r="BR34" i="41"/>
  <c r="BL27" i="36"/>
  <c r="BS27" i="36"/>
  <c r="BM50" i="54"/>
  <c r="BR50" i="54"/>
  <c r="BM33" i="69"/>
  <c r="BR33" i="69"/>
  <c r="BM48" i="16"/>
  <c r="BR48" i="16"/>
  <c r="BM33" i="50"/>
  <c r="BR33" i="50"/>
  <c r="BM43" i="67"/>
  <c r="BR43" i="67"/>
  <c r="BM29" i="20"/>
  <c r="BR29" i="20"/>
  <c r="BR47" i="50"/>
  <c r="BM47" i="50"/>
  <c r="BR43" i="68"/>
  <c r="BM43" i="68"/>
  <c r="BM30" i="50"/>
  <c r="BR30" i="50"/>
  <c r="BM36" i="15"/>
  <c r="BR36" i="15"/>
  <c r="BR40" i="14"/>
  <c r="BM40" i="14"/>
  <c r="BR46" i="44"/>
  <c r="BM46" i="44"/>
  <c r="BM34" i="15"/>
  <c r="BR34" i="15"/>
  <c r="BR33" i="34"/>
  <c r="BM33" i="34"/>
  <c r="BM35" i="45"/>
  <c r="BR35" i="45"/>
  <c r="BM47" i="37"/>
  <c r="BR47" i="37"/>
  <c r="BR34" i="39"/>
  <c r="BM34" i="39"/>
  <c r="BM45" i="46"/>
  <c r="BR45" i="46"/>
  <c r="BR40" i="19"/>
  <c r="BM40" i="19"/>
  <c r="BM35" i="54"/>
  <c r="BR35" i="54"/>
  <c r="BR37" i="17"/>
  <c r="BM37" i="17"/>
  <c r="BM42" i="10"/>
  <c r="BR42" i="10"/>
  <c r="BM40" i="53"/>
  <c r="BR40" i="53"/>
  <c r="BR48" i="21"/>
  <c r="BM48" i="21"/>
  <c r="BM41" i="20"/>
  <c r="BR41" i="20"/>
  <c r="BM49" i="10"/>
  <c r="BR49" i="10"/>
  <c r="BR28" i="52"/>
  <c r="BM28" i="52"/>
  <c r="BR48" i="49"/>
  <c r="BM48" i="49"/>
  <c r="BR29" i="49"/>
  <c r="BM29" i="49"/>
  <c r="BQ52" i="68"/>
  <c r="BN52" i="68"/>
  <c r="BP52" i="68" s="1"/>
  <c r="BT52" i="68" s="1"/>
  <c r="BU52" i="68" s="1"/>
  <c r="BQ52" i="12"/>
  <c r="BN52" i="12"/>
  <c r="BP52" i="12" s="1"/>
  <c r="BN52" i="66"/>
  <c r="BP52" i="66" s="1"/>
  <c r="BT52" i="66" s="1"/>
  <c r="BU52" i="66" s="1"/>
  <c r="BQ52" i="66"/>
  <c r="BQ52" i="51"/>
  <c r="BN52" i="51"/>
  <c r="BP52" i="51" s="1"/>
  <c r="BT52" i="51" s="1"/>
  <c r="BU52" i="51" s="1"/>
  <c r="BR51" i="12"/>
  <c r="BM51" i="12"/>
  <c r="BM51" i="24"/>
  <c r="BR51" i="24"/>
  <c r="BM51" i="35"/>
  <c r="BR51" i="35"/>
  <c r="BR34" i="49"/>
  <c r="BM34" i="49"/>
  <c r="BM31" i="15"/>
  <c r="BR31" i="15"/>
  <c r="BR35" i="50"/>
  <c r="BM35" i="50"/>
  <c r="BM39" i="44"/>
  <c r="BR39" i="44"/>
  <c r="BM44" i="54"/>
  <c r="BR44" i="54"/>
  <c r="BR42" i="53"/>
  <c r="BM42" i="53"/>
  <c r="BM40" i="6"/>
  <c r="BR40" i="6"/>
  <c r="BR35" i="25"/>
  <c r="BM35" i="25"/>
  <c r="BM43" i="69"/>
  <c r="BR43" i="69"/>
  <c r="BR44" i="52"/>
  <c r="BM44" i="52"/>
  <c r="BM36" i="41"/>
  <c r="BR36" i="41"/>
  <c r="BR31" i="49"/>
  <c r="BM31" i="49"/>
  <c r="BR28" i="45"/>
  <c r="BM28" i="45"/>
  <c r="BM29" i="43"/>
  <c r="BR29" i="43"/>
  <c r="BM46" i="24"/>
  <c r="BR46" i="24"/>
  <c r="BM45" i="50"/>
  <c r="BR45" i="50"/>
  <c r="BR41" i="51"/>
  <c r="BM41" i="51"/>
  <c r="BR39" i="51"/>
  <c r="BM39" i="51"/>
  <c r="BM43" i="34"/>
  <c r="BR43" i="34"/>
  <c r="BR33" i="44"/>
  <c r="BM33" i="44"/>
  <c r="BM29" i="24"/>
  <c r="BR29" i="24"/>
  <c r="BM44" i="22"/>
  <c r="BR44" i="22"/>
  <c r="BM44" i="42"/>
  <c r="BR44" i="42"/>
  <c r="BR33" i="49"/>
  <c r="BM33" i="49"/>
  <c r="BM42" i="9"/>
  <c r="BR42" i="9"/>
  <c r="BM31" i="52"/>
  <c r="BR31" i="52"/>
  <c r="BM31" i="35"/>
  <c r="BR31" i="35"/>
  <c r="BR39" i="52"/>
  <c r="BM39" i="52"/>
  <c r="BM37" i="13"/>
  <c r="BR37" i="13"/>
  <c r="BR32" i="17"/>
  <c r="BM32" i="17"/>
  <c r="BM37" i="34"/>
  <c r="BR37" i="34"/>
  <c r="BM44" i="35"/>
  <c r="BR44" i="35"/>
  <c r="BM41" i="47"/>
  <c r="BR41" i="47"/>
  <c r="BR36" i="25"/>
  <c r="BM36" i="25"/>
  <c r="BR34" i="26"/>
  <c r="BM34" i="26"/>
  <c r="BM44" i="38"/>
  <c r="BR44" i="38"/>
  <c r="BR49" i="40"/>
  <c r="BM49" i="40"/>
  <c r="BR42" i="43"/>
  <c r="BM42" i="43"/>
  <c r="BS27" i="47"/>
  <c r="BL27" i="47"/>
  <c r="BR37" i="46"/>
  <c r="BM37" i="46"/>
  <c r="BR46" i="43"/>
  <c r="BM46" i="43"/>
  <c r="BR46" i="69"/>
  <c r="BM46" i="69"/>
  <c r="BM50" i="27"/>
  <c r="BR50" i="27"/>
  <c r="BR36" i="39"/>
  <c r="BM36" i="39"/>
  <c r="BM34" i="50"/>
  <c r="BR34" i="50"/>
  <c r="BR30" i="14"/>
  <c r="BM30" i="14"/>
  <c r="BR35" i="19"/>
  <c r="BM35" i="19"/>
  <c r="BL27" i="15"/>
  <c r="BS27" i="15"/>
  <c r="BM44" i="21"/>
  <c r="BR44" i="21"/>
  <c r="BM43" i="39"/>
  <c r="BR43" i="39"/>
  <c r="BM44" i="39"/>
  <c r="BR44" i="39"/>
  <c r="BR47" i="21"/>
  <c r="BM47" i="21"/>
  <c r="BM49" i="21"/>
  <c r="BR49" i="21"/>
  <c r="BM46" i="37"/>
  <c r="BR46" i="37"/>
  <c r="BM35" i="20"/>
  <c r="BR35" i="20"/>
  <c r="BR35" i="14"/>
  <c r="BM35" i="14"/>
  <c r="BR49" i="36"/>
  <c r="BM49" i="36"/>
  <c r="BR47" i="17"/>
  <c r="BM47" i="17"/>
  <c r="BM28" i="46"/>
  <c r="BR28" i="46"/>
  <c r="BM34" i="24"/>
  <c r="BR34" i="24"/>
  <c r="BR44" i="11"/>
  <c r="BM44" i="11"/>
  <c r="BM38" i="45"/>
  <c r="BR38" i="45"/>
  <c r="BR50" i="8"/>
  <c r="BM50" i="8"/>
  <c r="BM46" i="12"/>
  <c r="BR46" i="12"/>
  <c r="BR37" i="53"/>
  <c r="BM37" i="53"/>
  <c r="BR47" i="49"/>
  <c r="BM47" i="49"/>
  <c r="BM49" i="13"/>
  <c r="BR49" i="13"/>
  <c r="BR33" i="52"/>
  <c r="BM33" i="52"/>
  <c r="BM44" i="9"/>
  <c r="BR44" i="9"/>
  <c r="BR35" i="42"/>
  <c r="BM35" i="42"/>
  <c r="BM47" i="11"/>
  <c r="BR47" i="11"/>
  <c r="BM28" i="43"/>
  <c r="BR28" i="43"/>
  <c r="BM40" i="36"/>
  <c r="BR40" i="36"/>
  <c r="BM38" i="66"/>
  <c r="BR38" i="66"/>
  <c r="BN52" i="37"/>
  <c r="BP52" i="37" s="1"/>
  <c r="BQ52" i="37"/>
  <c r="BQ52" i="27"/>
  <c r="BN52" i="27"/>
  <c r="BP52" i="27" s="1"/>
  <c r="BM51" i="20"/>
  <c r="BR51" i="20"/>
  <c r="BR51" i="43"/>
  <c r="BM51" i="43"/>
  <c r="BM51" i="41"/>
  <c r="BR51" i="41"/>
  <c r="BR43" i="13"/>
  <c r="BM43" i="13"/>
  <c r="BM32" i="41"/>
  <c r="BR32" i="41"/>
  <c r="BM31" i="47"/>
  <c r="BR31" i="47"/>
  <c r="BR37" i="42"/>
  <c r="BM37" i="42"/>
  <c r="BR49" i="22"/>
  <c r="BM49" i="22"/>
  <c r="BR37" i="6"/>
  <c r="BM37" i="6"/>
  <c r="BS27" i="26"/>
  <c r="BL27" i="26"/>
  <c r="BM47" i="15"/>
  <c r="BR47" i="15"/>
  <c r="BR40" i="54"/>
  <c r="BM40" i="54"/>
  <c r="BM45" i="41"/>
  <c r="BR45" i="41"/>
  <c r="BM36" i="47"/>
  <c r="BR36" i="47"/>
  <c r="BR41" i="42"/>
  <c r="BM41" i="42"/>
  <c r="BR28" i="54"/>
  <c r="BM28" i="54"/>
  <c r="BM50" i="20"/>
  <c r="BR50" i="20"/>
  <c r="BR46" i="14"/>
  <c r="BM46" i="14"/>
  <c r="BM41" i="27"/>
  <c r="BR41" i="27"/>
  <c r="BR28" i="17"/>
  <c r="BM28" i="17"/>
  <c r="BM28" i="20"/>
  <c r="BR28" i="20"/>
  <c r="BS27" i="12"/>
  <c r="BL27" i="12"/>
  <c r="BM32" i="38"/>
  <c r="BR32" i="38"/>
  <c r="BR44" i="48"/>
  <c r="BM44" i="48"/>
  <c r="BR49" i="51"/>
  <c r="BM49" i="51"/>
  <c r="BM38" i="47"/>
  <c r="BR38" i="47"/>
  <c r="BR41" i="54"/>
  <c r="BM41" i="54"/>
  <c r="BM45" i="36"/>
  <c r="BR45" i="36"/>
  <c r="BM33" i="68"/>
  <c r="BR33" i="68"/>
  <c r="BL27" i="68"/>
  <c r="BS27" i="68"/>
  <c r="BR37" i="45"/>
  <c r="BM37" i="45"/>
  <c r="BR32" i="51"/>
  <c r="BM32" i="51"/>
  <c r="BR36" i="45"/>
  <c r="BM36" i="45"/>
  <c r="BM41" i="34"/>
  <c r="BR41" i="34"/>
  <c r="BM37" i="36"/>
  <c r="BR37" i="36"/>
  <c r="BM41" i="66"/>
  <c r="BR41" i="66"/>
  <c r="BM39" i="15"/>
  <c r="BR39" i="15"/>
  <c r="BR43" i="46"/>
  <c r="BM43" i="46"/>
  <c r="BR48" i="48"/>
  <c r="BM48" i="48"/>
  <c r="BR28" i="38"/>
  <c r="BM28" i="38"/>
  <c r="BM29" i="9"/>
  <c r="BR29" i="9"/>
  <c r="BR39" i="49"/>
  <c r="BM39" i="49"/>
  <c r="BM45" i="38"/>
  <c r="BR45" i="38"/>
  <c r="BM35" i="41"/>
  <c r="BR35" i="41"/>
  <c r="BM45" i="11"/>
  <c r="BR45" i="11"/>
  <c r="BR49" i="14"/>
  <c r="BM49" i="14"/>
  <c r="BS27" i="45"/>
  <c r="BL27" i="45"/>
  <c r="BR47" i="69"/>
  <c r="BM47" i="69"/>
  <c r="BR42" i="22"/>
  <c r="BM42" i="22"/>
  <c r="BM42" i="24"/>
  <c r="BR42" i="24"/>
  <c r="BR47" i="42"/>
  <c r="BM47" i="42"/>
  <c r="BR34" i="38"/>
  <c r="BM34" i="38"/>
  <c r="BR32" i="11"/>
  <c r="BM32" i="11"/>
  <c r="BR39" i="35"/>
  <c r="BM39" i="35"/>
  <c r="BR39" i="13"/>
  <c r="BM39" i="13"/>
  <c r="BM50" i="68"/>
  <c r="BR50" i="68"/>
  <c r="BM41" i="68"/>
  <c r="BR41" i="68"/>
  <c r="BM37" i="39"/>
  <c r="BR37" i="39"/>
  <c r="BM43" i="20"/>
  <c r="BR43" i="20"/>
  <c r="BL27" i="6"/>
  <c r="BS27" i="6"/>
  <c r="BM48" i="39"/>
  <c r="BR48" i="39"/>
  <c r="BM51" i="34"/>
  <c r="BR51" i="34"/>
  <c r="BR51" i="67"/>
  <c r="BM51" i="67"/>
  <c r="BM37" i="54"/>
  <c r="BR37" i="54"/>
  <c r="BS27" i="22"/>
  <c r="BL27" i="22"/>
  <c r="BR30" i="48"/>
  <c r="BM30" i="48"/>
  <c r="BR33" i="21"/>
  <c r="BM33" i="21"/>
  <c r="BM34" i="68"/>
  <c r="BR34" i="68"/>
  <c r="BR31" i="17"/>
  <c r="BM31" i="17"/>
  <c r="BM42" i="66"/>
  <c r="BR42" i="66"/>
  <c r="BM33" i="37"/>
  <c r="BR33" i="37"/>
  <c r="BM43" i="36"/>
  <c r="BR43" i="36"/>
  <c r="BR28" i="9"/>
  <c r="BM28" i="9"/>
  <c r="BM45" i="24"/>
  <c r="BR45" i="24"/>
  <c r="BR33" i="12"/>
  <c r="BM33" i="12"/>
  <c r="BM42" i="36"/>
  <c r="BR42" i="36"/>
  <c r="BR33" i="16"/>
  <c r="BM33" i="16"/>
  <c r="BM48" i="67"/>
  <c r="BR48" i="67"/>
  <c r="BM31" i="26"/>
  <c r="BR31" i="26"/>
  <c r="BR33" i="45"/>
  <c r="BM33" i="45"/>
  <c r="BR43" i="40"/>
  <c r="BM43" i="40"/>
  <c r="BR31" i="22"/>
  <c r="BM31" i="22"/>
  <c r="BM41" i="24"/>
  <c r="BR41" i="24"/>
  <c r="BM48" i="46"/>
  <c r="BR48" i="46"/>
  <c r="BM35" i="69"/>
  <c r="BR35" i="69"/>
  <c r="BM45" i="44"/>
  <c r="BR45" i="44"/>
  <c r="BR46" i="36"/>
  <c r="BM46" i="36"/>
  <c r="BM33" i="13"/>
  <c r="BR33" i="13"/>
  <c r="BM39" i="8"/>
  <c r="BR39" i="8"/>
  <c r="BM41" i="10"/>
  <c r="BR41" i="10"/>
  <c r="BR39" i="43"/>
  <c r="BM39" i="43"/>
  <c r="BR37" i="67"/>
  <c r="BM37" i="67"/>
  <c r="BR28" i="19"/>
  <c r="BM28" i="19"/>
  <c r="BM35" i="11"/>
  <c r="BR35" i="11"/>
  <c r="BM46" i="49"/>
  <c r="BR46" i="49"/>
  <c r="BR45" i="51"/>
  <c r="BM45" i="51"/>
  <c r="BM29" i="10"/>
  <c r="BR29" i="10"/>
  <c r="BR40" i="25"/>
  <c r="BM40" i="25"/>
  <c r="BR42" i="16"/>
  <c r="BM42" i="16"/>
  <c r="BM28" i="10"/>
  <c r="BR28" i="10"/>
  <c r="BR35" i="52"/>
  <c r="BM35" i="52"/>
  <c r="BM31" i="24"/>
  <c r="BR31" i="24"/>
  <c r="BM33" i="43"/>
  <c r="BR33" i="43"/>
  <c r="BR34" i="44"/>
  <c r="BM34" i="44"/>
  <c r="BR33" i="67"/>
  <c r="BM33" i="67"/>
  <c r="BR50" i="11"/>
  <c r="BM50" i="11"/>
  <c r="BR38" i="19"/>
  <c r="BM38" i="19"/>
  <c r="BM36" i="24"/>
  <c r="BR36" i="24"/>
  <c r="BR39" i="22"/>
  <c r="BM39" i="22"/>
  <c r="BM43" i="49"/>
  <c r="BR43" i="49"/>
  <c r="BM39" i="12"/>
  <c r="BR39" i="12"/>
  <c r="BM35" i="27"/>
  <c r="BR35" i="27"/>
  <c r="BR32" i="8"/>
  <c r="BM32" i="8"/>
  <c r="BR47" i="43"/>
  <c r="BM47" i="43"/>
  <c r="BR33" i="19"/>
  <c r="BM33" i="19"/>
  <c r="BR31" i="25"/>
  <c r="BM31" i="25"/>
  <c r="BM31" i="37"/>
  <c r="BR31" i="37"/>
  <c r="BM48" i="52"/>
  <c r="BR48" i="52"/>
  <c r="BR40" i="34"/>
  <c r="BM40" i="34"/>
  <c r="BM41" i="22"/>
  <c r="BR41" i="22"/>
  <c r="BR32" i="69"/>
  <c r="BM32" i="69"/>
  <c r="BM32" i="34"/>
  <c r="BR32" i="34"/>
  <c r="BR43" i="42"/>
  <c r="BM43" i="42"/>
  <c r="BM47" i="35"/>
  <c r="BR47" i="35"/>
  <c r="BM43" i="19"/>
  <c r="BR43" i="19"/>
  <c r="BM42" i="20"/>
  <c r="BR42" i="20"/>
  <c r="BM35" i="10"/>
  <c r="BR35" i="10"/>
  <c r="BM38" i="13"/>
  <c r="BR38" i="13"/>
  <c r="BR48" i="50"/>
  <c r="BM48" i="50"/>
  <c r="BM38" i="10"/>
  <c r="BR38" i="10"/>
  <c r="BM37" i="22"/>
  <c r="BR37" i="22"/>
  <c r="BR37" i="48"/>
  <c r="BM37" i="48"/>
  <c r="BM30" i="47"/>
  <c r="BR30" i="47"/>
  <c r="BR31" i="51"/>
  <c r="BM31" i="51"/>
  <c r="BQ52" i="47"/>
  <c r="BN52" i="47"/>
  <c r="BP52" i="47" s="1"/>
  <c r="BT52" i="47" s="1"/>
  <c r="BU52" i="47" s="1"/>
  <c r="BQ52" i="10"/>
  <c r="BN52" i="10"/>
  <c r="BP52" i="10" s="1"/>
  <c r="BQ52" i="24"/>
  <c r="BN52" i="24"/>
  <c r="BP52" i="24" s="1"/>
  <c r="BN52" i="21"/>
  <c r="BP52" i="21" s="1"/>
  <c r="BQ52" i="21"/>
  <c r="BM51" i="27"/>
  <c r="BR51" i="27"/>
  <c r="BM49" i="50"/>
  <c r="BR49" i="50"/>
  <c r="BM42" i="39"/>
  <c r="BR42" i="39"/>
  <c r="BR43" i="50"/>
  <c r="BM43" i="50"/>
  <c r="BM34" i="43"/>
  <c r="BR34" i="43"/>
  <c r="BR30" i="44"/>
  <c r="BM30" i="44"/>
  <c r="BR37" i="52"/>
  <c r="BM37" i="52"/>
  <c r="BR31" i="50"/>
  <c r="BM31" i="50"/>
  <c r="BR36" i="14"/>
  <c r="BM36" i="14"/>
  <c r="BM49" i="15"/>
  <c r="BR49" i="15"/>
  <c r="BR34" i="25"/>
  <c r="BM34" i="25"/>
  <c r="BR40" i="21"/>
  <c r="BM40" i="21"/>
  <c r="BR39" i="54"/>
  <c r="BM39" i="54"/>
  <c r="BR31" i="6"/>
  <c r="BM31" i="6"/>
  <c r="BM44" i="24"/>
  <c r="BR44" i="24"/>
  <c r="BR44" i="19"/>
  <c r="BM44" i="19"/>
  <c r="BR40" i="40"/>
  <c r="BM40" i="40"/>
  <c r="BR49" i="45"/>
  <c r="BM49" i="45"/>
  <c r="BM46" i="41"/>
  <c r="BR46" i="41"/>
  <c r="BR33" i="25"/>
  <c r="BM33" i="25"/>
  <c r="BM28" i="41"/>
  <c r="BR28" i="41"/>
  <c r="BR50" i="49"/>
  <c r="BM50" i="49"/>
  <c r="BM44" i="10"/>
  <c r="BR44" i="10"/>
  <c r="BR31" i="12"/>
  <c r="BM31" i="12"/>
  <c r="BR43" i="12"/>
  <c r="BM43" i="12"/>
  <c r="BR28" i="22"/>
  <c r="BM28" i="22"/>
  <c r="BR28" i="11"/>
  <c r="BM28" i="11"/>
  <c r="BR29" i="51"/>
  <c r="BM29" i="51"/>
  <c r="BM39" i="11"/>
  <c r="BR39" i="11"/>
  <c r="BR38" i="34"/>
  <c r="BM38" i="34"/>
  <c r="BR35" i="34"/>
  <c r="BM35" i="34"/>
  <c r="BM48" i="34"/>
  <c r="BR48" i="34"/>
  <c r="BR48" i="54"/>
  <c r="BM48" i="54"/>
  <c r="BM45" i="7"/>
  <c r="BR45" i="7"/>
  <c r="BM45" i="21"/>
  <c r="BR45" i="21"/>
  <c r="BM29" i="39"/>
  <c r="BR29" i="39"/>
  <c r="BM36" i="10"/>
  <c r="BR36" i="10"/>
  <c r="BS27" i="51"/>
  <c r="BL27" i="51"/>
  <c r="BM48" i="26"/>
  <c r="BR48" i="26"/>
  <c r="BR28" i="44"/>
  <c r="BM28" i="44"/>
  <c r="BM29" i="11"/>
  <c r="BR29" i="11"/>
  <c r="BR47" i="46"/>
  <c r="BM47" i="46"/>
  <c r="BR43" i="25"/>
  <c r="BM43" i="25"/>
  <c r="BM42" i="42"/>
  <c r="BR42" i="42"/>
  <c r="BR47" i="40"/>
  <c r="BM47" i="40"/>
  <c r="BR39" i="38"/>
  <c r="BM39" i="38"/>
  <c r="BR33" i="51"/>
  <c r="BM33" i="51"/>
  <c r="BM49" i="41"/>
  <c r="BR49" i="41"/>
  <c r="BM44" i="41"/>
  <c r="BR44" i="41"/>
  <c r="BR28" i="13"/>
  <c r="BM28" i="13"/>
  <c r="BM50" i="42"/>
  <c r="BR50" i="42"/>
  <c r="BM36" i="69"/>
  <c r="BR36" i="69"/>
  <c r="BM36" i="46"/>
  <c r="BR36" i="46"/>
  <c r="BM46" i="7"/>
  <c r="BR46" i="7"/>
  <c r="BM34" i="27"/>
  <c r="BR34" i="27"/>
  <c r="BR40" i="44"/>
  <c r="BM40" i="44"/>
  <c r="BR41" i="8"/>
  <c r="BM41" i="8"/>
  <c r="BQ52" i="41"/>
  <c r="BN52" i="41"/>
  <c r="BP52" i="41" s="1"/>
  <c r="BT52" i="41" s="1"/>
  <c r="BU52" i="41" s="1"/>
  <c r="BQ52" i="26"/>
  <c r="BN52" i="26"/>
  <c r="BP52" i="26" s="1"/>
  <c r="BN52" i="19"/>
  <c r="BP52" i="19" s="1"/>
  <c r="BQ52" i="19"/>
  <c r="BM51" i="69"/>
  <c r="BR51" i="69"/>
  <c r="BM51" i="9"/>
  <c r="BR51" i="9"/>
  <c r="BM51" i="15"/>
  <c r="BR51" i="15"/>
  <c r="BM51" i="53"/>
  <c r="BR51" i="53"/>
  <c r="BM51" i="39"/>
  <c r="BR51" i="39"/>
  <c r="BR51" i="17"/>
  <c r="BM51" i="17"/>
  <c r="BR51" i="36"/>
  <c r="BM51" i="36"/>
  <c r="BR51" i="46"/>
  <c r="BM51" i="46"/>
  <c r="BM29" i="54"/>
  <c r="BR29" i="54"/>
  <c r="BR36" i="17"/>
  <c r="BM36" i="17"/>
  <c r="BR42" i="8"/>
  <c r="BM42" i="8"/>
  <c r="BM41" i="16"/>
  <c r="BR41" i="16"/>
  <c r="BR50" i="48"/>
  <c r="BM50" i="48"/>
  <c r="BM32" i="27"/>
  <c r="BR32" i="27"/>
  <c r="BM45" i="26"/>
  <c r="BR45" i="26"/>
  <c r="BR45" i="40"/>
  <c r="BM45" i="40"/>
  <c r="BM49" i="34"/>
  <c r="BR49" i="34"/>
  <c r="BM34" i="37"/>
  <c r="BR34" i="37"/>
  <c r="BR43" i="66"/>
  <c r="BM43" i="66"/>
  <c r="BR36" i="8"/>
  <c r="BM36" i="8"/>
  <c r="BR44" i="43"/>
  <c r="BM44" i="43"/>
  <c r="BR29" i="16"/>
  <c r="BM29" i="16"/>
  <c r="BR46" i="53"/>
  <c r="BM46" i="53"/>
  <c r="BM38" i="26"/>
  <c r="BR38" i="26"/>
  <c r="BR43" i="51"/>
  <c r="BM43" i="51"/>
  <c r="BM50" i="19"/>
  <c r="BR50" i="19"/>
  <c r="BR39" i="16"/>
  <c r="BM39" i="16"/>
  <c r="BM41" i="50"/>
  <c r="BR41" i="50"/>
  <c r="BM37" i="50"/>
  <c r="BR37" i="50"/>
  <c r="BR38" i="44"/>
  <c r="BM38" i="44"/>
  <c r="BR42" i="19"/>
  <c r="BM42" i="19"/>
  <c r="BR41" i="48"/>
  <c r="BM41" i="48"/>
  <c r="BR39" i="66"/>
  <c r="BM39" i="66"/>
  <c r="BR36" i="52"/>
  <c r="BM36" i="52"/>
  <c r="BM38" i="7"/>
  <c r="BR38" i="7"/>
  <c r="BR35" i="44"/>
  <c r="BM35" i="44"/>
  <c r="BM44" i="49"/>
  <c r="BR44" i="49"/>
  <c r="BR37" i="7"/>
  <c r="BM37" i="7"/>
  <c r="BR36" i="67"/>
  <c r="BM36" i="67"/>
  <c r="BR31" i="54"/>
  <c r="BM31" i="54"/>
  <c r="BS27" i="38"/>
  <c r="BL27" i="38"/>
  <c r="BM30" i="7"/>
  <c r="BR30" i="7"/>
  <c r="BR31" i="45"/>
  <c r="BM31" i="45"/>
  <c r="BR30" i="22"/>
  <c r="BM30" i="22"/>
  <c r="BR38" i="38"/>
  <c r="BM38" i="38"/>
  <c r="BM42" i="7"/>
  <c r="BR42" i="7"/>
  <c r="BM28" i="24"/>
  <c r="BR28" i="24"/>
  <c r="BM36" i="22"/>
  <c r="BR36" i="22"/>
  <c r="BM41" i="41"/>
  <c r="BR41" i="41"/>
  <c r="BR32" i="44"/>
  <c r="BM32" i="44"/>
  <c r="BR28" i="40"/>
  <c r="BM28" i="40"/>
  <c r="BM32" i="47"/>
  <c r="BR32" i="47"/>
  <c r="BM36" i="42"/>
  <c r="BR36" i="42"/>
  <c r="BR41" i="49"/>
  <c r="BM41" i="49"/>
  <c r="BM50" i="24"/>
  <c r="BR50" i="24"/>
  <c r="BR32" i="67"/>
  <c r="BM32" i="67"/>
  <c r="BM39" i="19"/>
  <c r="BR39" i="19"/>
  <c r="BR44" i="7"/>
  <c r="BM44" i="7"/>
  <c r="BM45" i="34"/>
  <c r="BR45" i="34"/>
  <c r="BM50" i="45"/>
  <c r="BR50" i="45"/>
  <c r="BM37" i="40"/>
  <c r="BR37" i="40"/>
  <c r="BM42" i="37"/>
  <c r="BR42" i="37"/>
  <c r="BM36" i="54"/>
  <c r="BR36" i="54"/>
  <c r="BR39" i="17"/>
  <c r="BM39" i="17"/>
  <c r="BR36" i="50"/>
  <c r="BM36" i="50"/>
  <c r="BM50" i="10"/>
  <c r="BR50" i="10"/>
  <c r="BR45" i="14"/>
  <c r="BM45" i="14"/>
  <c r="BM29" i="68"/>
  <c r="BR29" i="68"/>
  <c r="BR35" i="38"/>
  <c r="BM35" i="38"/>
  <c r="BR45" i="42"/>
  <c r="BM45" i="42"/>
  <c r="BR32" i="13"/>
  <c r="BM32" i="13"/>
  <c r="BM50" i="37"/>
  <c r="BR50" i="37"/>
  <c r="BR41" i="14"/>
  <c r="BM41" i="14"/>
  <c r="BM32" i="15"/>
  <c r="BR32" i="15"/>
  <c r="BM32" i="37"/>
  <c r="BR32" i="37"/>
  <c r="BS27" i="41"/>
  <c r="BL27" i="41"/>
  <c r="BR39" i="46"/>
  <c r="BM39" i="46"/>
  <c r="BM44" i="17"/>
  <c r="BR44" i="17"/>
  <c r="BN52" i="36"/>
  <c r="BP52" i="36" s="1"/>
  <c r="BQ52" i="36"/>
  <c r="BQ52" i="52"/>
  <c r="BN52" i="52"/>
  <c r="BP52" i="52" s="1"/>
  <c r="BT52" i="52" s="1"/>
  <c r="BU52" i="52" s="1"/>
  <c r="BN52" i="14"/>
  <c r="BP52" i="14" s="1"/>
  <c r="BQ52" i="14"/>
  <c r="BM51" i="38"/>
  <c r="BR51" i="38"/>
  <c r="BR51" i="49"/>
  <c r="BM51" i="49"/>
  <c r="BM38" i="41"/>
  <c r="BR38" i="41"/>
  <c r="BM45" i="20"/>
  <c r="BR45" i="20"/>
  <c r="BR35" i="68"/>
  <c r="BM35" i="68"/>
  <c r="BR40" i="50"/>
  <c r="BM40" i="50"/>
  <c r="BR40" i="16"/>
  <c r="BM40" i="16"/>
  <c r="BM41" i="15"/>
  <c r="BR41" i="15"/>
  <c r="BM28" i="37"/>
  <c r="BR28" i="37"/>
  <c r="BR48" i="43"/>
  <c r="BM48" i="43"/>
  <c r="BR29" i="17"/>
  <c r="BM29" i="17"/>
  <c r="BR46" i="16"/>
  <c r="BM46" i="16"/>
  <c r="BR40" i="68"/>
  <c r="BM40" i="68"/>
  <c r="BR38" i="67"/>
  <c r="BM38" i="67"/>
  <c r="BR47" i="48"/>
  <c r="BM47" i="48"/>
  <c r="BM41" i="13"/>
  <c r="BR41" i="13"/>
  <c r="BR48" i="51"/>
  <c r="BM48" i="51"/>
  <c r="BR35" i="36"/>
  <c r="BM35" i="36"/>
  <c r="BM28" i="34"/>
  <c r="BR28" i="34"/>
  <c r="BM47" i="52"/>
  <c r="BR47" i="52"/>
  <c r="BM47" i="45"/>
  <c r="BR47" i="45"/>
  <c r="BR37" i="69"/>
  <c r="BM37" i="69"/>
  <c r="BR37" i="8"/>
  <c r="BM37" i="8"/>
  <c r="BR50" i="36"/>
  <c r="BM50" i="36"/>
  <c r="BM39" i="27"/>
  <c r="BR39" i="27"/>
  <c r="BM42" i="6"/>
  <c r="BR42" i="6"/>
  <c r="BR28" i="66"/>
  <c r="BM28" i="66"/>
  <c r="BR28" i="50"/>
  <c r="BM28" i="50"/>
  <c r="BM47" i="36"/>
  <c r="BR47" i="36"/>
  <c r="BM33" i="20"/>
  <c r="BR33" i="20"/>
  <c r="BM44" i="37"/>
  <c r="BR44" i="37"/>
  <c r="BM32" i="46"/>
  <c r="BR32" i="46"/>
  <c r="BM36" i="53"/>
  <c r="BR36" i="53"/>
  <c r="BM49" i="38"/>
  <c r="BR49" i="38"/>
  <c r="BM29" i="40"/>
  <c r="BR29" i="40"/>
  <c r="BM45" i="49"/>
  <c r="BR45" i="49"/>
  <c r="BR30" i="11"/>
  <c r="BM30" i="11"/>
  <c r="BM39" i="41"/>
  <c r="BR39" i="41"/>
  <c r="BR29" i="45"/>
  <c r="BM29" i="45"/>
  <c r="BM39" i="24"/>
  <c r="BR39" i="24"/>
  <c r="BR40" i="45"/>
  <c r="BM40" i="45"/>
  <c r="BR38" i="17"/>
  <c r="BM38" i="17"/>
  <c r="BR28" i="36"/>
  <c r="BM28" i="36"/>
  <c r="BM36" i="21"/>
  <c r="BR36" i="21"/>
  <c r="BR50" i="44"/>
  <c r="BM50" i="44"/>
  <c r="BR50" i="12"/>
  <c r="BM50" i="12"/>
  <c r="BR39" i="6"/>
  <c r="BM39" i="6"/>
  <c r="BM42" i="68"/>
  <c r="BR42" i="68"/>
  <c r="BR42" i="67"/>
  <c r="BM42" i="67"/>
  <c r="BR38" i="35"/>
  <c r="BM38" i="35"/>
  <c r="BR43" i="48"/>
  <c r="BM43" i="48"/>
  <c r="BR35" i="9"/>
  <c r="BM35" i="9"/>
  <c r="BM30" i="68"/>
  <c r="BR30" i="68"/>
  <c r="BR41" i="21"/>
  <c r="BM41" i="21"/>
  <c r="BR49" i="25"/>
  <c r="BM49" i="25"/>
  <c r="BM50" i="47"/>
  <c r="BR50" i="47"/>
  <c r="BM39" i="67"/>
  <c r="BR39" i="67"/>
  <c r="BM47" i="47"/>
  <c r="BR47" i="47"/>
  <c r="BR43" i="43"/>
  <c r="BM43" i="43"/>
  <c r="BR49" i="8"/>
  <c r="BM49" i="8"/>
  <c r="BR50" i="46"/>
  <c r="BM50" i="46"/>
  <c r="BM30" i="54"/>
  <c r="BR30" i="54"/>
  <c r="BR48" i="68"/>
  <c r="BM48" i="68"/>
  <c r="BR32" i="52"/>
  <c r="BM32" i="52"/>
  <c r="BM36" i="34"/>
  <c r="BR36" i="34"/>
  <c r="BR38" i="52"/>
  <c r="BM38" i="52"/>
  <c r="BR30" i="49"/>
  <c r="BM30" i="49"/>
  <c r="BR33" i="6"/>
  <c r="BM33" i="6"/>
  <c r="BR50" i="17"/>
  <c r="BM50" i="17"/>
  <c r="BR32" i="48"/>
  <c r="BM32" i="48"/>
  <c r="BM38" i="40"/>
  <c r="BR38" i="40"/>
  <c r="BM31" i="16"/>
  <c r="BR31" i="16"/>
  <c r="BN52" i="34"/>
  <c r="BP52" i="34" s="1"/>
  <c r="BQ52" i="34"/>
  <c r="BQ52" i="7"/>
  <c r="BN52" i="7"/>
  <c r="BP52" i="7" s="1"/>
  <c r="BM51" i="16"/>
  <c r="BR51" i="16"/>
  <c r="BM51" i="44"/>
  <c r="BR51" i="44"/>
  <c r="BR51" i="21"/>
  <c r="BM51" i="21"/>
  <c r="BM51" i="10"/>
  <c r="BR51" i="10"/>
  <c r="BM31" i="9"/>
  <c r="BR31" i="9"/>
  <c r="BM45" i="9"/>
  <c r="BR45" i="9"/>
  <c r="BR35" i="66"/>
  <c r="BM35" i="66"/>
  <c r="BM30" i="42"/>
  <c r="BR30" i="42"/>
  <c r="BM29" i="22"/>
  <c r="BR29" i="22"/>
  <c r="BR40" i="13"/>
  <c r="BM40" i="13"/>
  <c r="BM46" i="47"/>
  <c r="BR46" i="47"/>
  <c r="BR42" i="34"/>
  <c r="BM42" i="34"/>
  <c r="BR29" i="7"/>
  <c r="BM29" i="7"/>
  <c r="BM31" i="7"/>
  <c r="BR31" i="7"/>
  <c r="BR46" i="45"/>
  <c r="BM46" i="45"/>
  <c r="BR34" i="48"/>
  <c r="BM34" i="48"/>
  <c r="BL27" i="17"/>
  <c r="BS27" i="17"/>
  <c r="BR38" i="8"/>
  <c r="BM38" i="8"/>
  <c r="BR30" i="46"/>
  <c r="BM30" i="46"/>
  <c r="BM36" i="6"/>
  <c r="BR36" i="6"/>
  <c r="BR43" i="35"/>
  <c r="BM43" i="35"/>
  <c r="BR50" i="67"/>
  <c r="BM50" i="67"/>
  <c r="BM45" i="19"/>
  <c r="BR45" i="19"/>
  <c r="BR45" i="48"/>
  <c r="BM45" i="48"/>
  <c r="BM28" i="42"/>
  <c r="BR28" i="42"/>
  <c r="BR40" i="69"/>
  <c r="BM40" i="69"/>
  <c r="BM42" i="12"/>
  <c r="BR42" i="12"/>
  <c r="BM48" i="10"/>
  <c r="BR48" i="10"/>
  <c r="BM39" i="20"/>
  <c r="BR39" i="20"/>
  <c r="BM35" i="53"/>
  <c r="BR35" i="53"/>
  <c r="BM35" i="47"/>
  <c r="BR35" i="47"/>
  <c r="BR31" i="38"/>
  <c r="BM31" i="38"/>
  <c r="BR28" i="25"/>
  <c r="BM28" i="25"/>
  <c r="BM49" i="7"/>
  <c r="BR49" i="7"/>
  <c r="BR42" i="17"/>
  <c r="BM42" i="17"/>
  <c r="BM40" i="10"/>
  <c r="BR40" i="10"/>
  <c r="BR31" i="14"/>
  <c r="BM31" i="14"/>
  <c r="BR38" i="69"/>
  <c r="BM38" i="69"/>
  <c r="BM38" i="27"/>
  <c r="BR38" i="27"/>
  <c r="BR32" i="21"/>
  <c r="BM32" i="21"/>
  <c r="BM45" i="15"/>
  <c r="BR45" i="15"/>
  <c r="BR33" i="36"/>
  <c r="BM33" i="36"/>
  <c r="BR45" i="52"/>
  <c r="BM45" i="52"/>
  <c r="BM38" i="68"/>
  <c r="BR38" i="68"/>
  <c r="BM42" i="50"/>
  <c r="BR42" i="50"/>
  <c r="BM30" i="6"/>
  <c r="BR30" i="6"/>
  <c r="BM42" i="27"/>
  <c r="BR42" i="27"/>
  <c r="BR41" i="67"/>
  <c r="BM41" i="67"/>
  <c r="BM40" i="26"/>
  <c r="BR40" i="26"/>
  <c r="BM34" i="7"/>
  <c r="BR34" i="7"/>
  <c r="BR33" i="7"/>
  <c r="BM33" i="7"/>
  <c r="BM28" i="67"/>
  <c r="BR28" i="67"/>
  <c r="BR33" i="22"/>
  <c r="BM33" i="22"/>
  <c r="BM37" i="47"/>
  <c r="BR37" i="47"/>
  <c r="BR36" i="13"/>
  <c r="BM36" i="13"/>
  <c r="BR33" i="53"/>
  <c r="BM33" i="53"/>
  <c r="BR33" i="54"/>
  <c r="BM33" i="54"/>
  <c r="BL27" i="20"/>
  <c r="BS27" i="20"/>
  <c r="BM41" i="39"/>
  <c r="BR41" i="39"/>
  <c r="BR46" i="46"/>
  <c r="BM46" i="46"/>
  <c r="BM42" i="54"/>
  <c r="BR42" i="54"/>
  <c r="BM31" i="10"/>
  <c r="BR31" i="10"/>
  <c r="BR48" i="19"/>
  <c r="BM48" i="19"/>
  <c r="BR47" i="51"/>
  <c r="BM47" i="51"/>
  <c r="BM42" i="45"/>
  <c r="BR42" i="45"/>
  <c r="BM49" i="39"/>
  <c r="BR49" i="39"/>
  <c r="BR50" i="22"/>
  <c r="BM50" i="22"/>
  <c r="BR46" i="35"/>
  <c r="BM46" i="35"/>
  <c r="BM28" i="35"/>
  <c r="BR28" i="35"/>
  <c r="BR46" i="51"/>
  <c r="BM46" i="51"/>
  <c r="BM37" i="68"/>
  <c r="BR37" i="68"/>
  <c r="BR50" i="14"/>
  <c r="BM50" i="14"/>
  <c r="BM28" i="27"/>
  <c r="BR28" i="27"/>
  <c r="BR44" i="44"/>
  <c r="BM44" i="44"/>
  <c r="BR30" i="69"/>
  <c r="BM30" i="69"/>
  <c r="BQ51" i="7"/>
  <c r="BN51" i="7"/>
  <c r="BP51" i="7" s="1"/>
  <c r="I28" i="64"/>
  <c r="AK27" i="23"/>
  <c r="AK35" i="23"/>
  <c r="AY52" i="23"/>
  <c r="AK52" i="23"/>
  <c r="AY51" i="23"/>
  <c r="AK51" i="23"/>
  <c r="BS52" i="23"/>
  <c r="BL52" i="23"/>
  <c r="AQ51" i="23"/>
  <c r="AQ52" i="23"/>
  <c r="AI51" i="23"/>
  <c r="BO51" i="23" s="1"/>
  <c r="BK51" i="23"/>
  <c r="BK27" i="23"/>
  <c r="BD27" i="23"/>
  <c r="AK29" i="23"/>
  <c r="BE28" i="23"/>
  <c r="BE29" i="23" s="1"/>
  <c r="BE30" i="23" s="1"/>
  <c r="BE31" i="23" s="1"/>
  <c r="BE32" i="23" s="1"/>
  <c r="BE33" i="23" s="1"/>
  <c r="BE34" i="23" s="1"/>
  <c r="BE35" i="23" s="1"/>
  <c r="BE36" i="23" s="1"/>
  <c r="BE37" i="23" s="1"/>
  <c r="BE38" i="23" s="1"/>
  <c r="BE39" i="23" s="1"/>
  <c r="BE40" i="23" s="1"/>
  <c r="BE41" i="23" s="1"/>
  <c r="BE42" i="23" s="1"/>
  <c r="BE43" i="23" s="1"/>
  <c r="BE44" i="23" s="1"/>
  <c r="BE45" i="23" s="1"/>
  <c r="BE46" i="23" s="1"/>
  <c r="BE47" i="23" s="1"/>
  <c r="BE48" i="23" s="1"/>
  <c r="BE49" i="23" s="1"/>
  <c r="BE50" i="23" s="1"/>
  <c r="BE51" i="23" s="1"/>
  <c r="BE52" i="23" s="1"/>
  <c r="AK31" i="23"/>
  <c r="AK32" i="23"/>
  <c r="AY49" i="23"/>
  <c r="AK41" i="23"/>
  <c r="AK49" i="23"/>
  <c r="AK38" i="23"/>
  <c r="AK37" i="23"/>
  <c r="AK48" i="23"/>
  <c r="AK45" i="23"/>
  <c r="AK47" i="23"/>
  <c r="AK46" i="23"/>
  <c r="AY47" i="23"/>
  <c r="AY36" i="23"/>
  <c r="AK36" i="23"/>
  <c r="AK42" i="23"/>
  <c r="AY41" i="23"/>
  <c r="AK39" i="23"/>
  <c r="AK40" i="23"/>
  <c r="AK43" i="23"/>
  <c r="AK44" i="23"/>
  <c r="AK30" i="23"/>
  <c r="BK49" i="23"/>
  <c r="BK37" i="23"/>
  <c r="BK38" i="23"/>
  <c r="BK47" i="23"/>
  <c r="BK29" i="23"/>
  <c r="BK48" i="23"/>
  <c r="BK41" i="23"/>
  <c r="BK32" i="23"/>
  <c r="BK33" i="23"/>
  <c r="BK45" i="23"/>
  <c r="BK30" i="23"/>
  <c r="BK43" i="23"/>
  <c r="BK44" i="23"/>
  <c r="BK42" i="23"/>
  <c r="BK39" i="23"/>
  <c r="BK31" i="23"/>
  <c r="BK35" i="23"/>
  <c r="BK50" i="23"/>
  <c r="BK46" i="23"/>
  <c r="BK40" i="23"/>
  <c r="BK34" i="23"/>
  <c r="BK36" i="23"/>
  <c r="AK33" i="23"/>
  <c r="AY33" i="23"/>
  <c r="BK28" i="23"/>
  <c r="AK34" i="23"/>
  <c r="AQ48" i="23"/>
  <c r="AQ31" i="23"/>
  <c r="AQ47" i="23"/>
  <c r="AQ45" i="23"/>
  <c r="AQ30" i="23"/>
  <c r="AQ29" i="23"/>
  <c r="AQ46" i="23"/>
  <c r="AQ41" i="23"/>
  <c r="AQ28" i="23"/>
  <c r="AQ27" i="23"/>
  <c r="AQ44" i="23"/>
  <c r="AQ43" i="23"/>
  <c r="AQ42" i="23"/>
  <c r="AQ37" i="23"/>
  <c r="AQ34" i="23"/>
  <c r="AQ33" i="23"/>
  <c r="AQ40" i="23"/>
  <c r="AQ39" i="23"/>
  <c r="AQ38" i="23"/>
  <c r="AQ36" i="23"/>
  <c r="AQ26" i="23"/>
  <c r="AQ50" i="23"/>
  <c r="AQ49" i="23"/>
  <c r="AQ35" i="23"/>
  <c r="AQ32" i="23"/>
  <c r="AB15" i="1"/>
  <c r="AB12" i="1"/>
  <c r="AB11" i="1"/>
  <c r="AB10" i="1"/>
  <c r="AB9" i="1"/>
  <c r="AB14" i="1"/>
  <c r="AB13" i="1"/>
  <c r="Z18" i="1"/>
  <c r="P41" i="59"/>
  <c r="H41" i="59"/>
  <c r="D47" i="59"/>
  <c r="E48" i="59"/>
  <c r="Q40" i="59"/>
  <c r="R40" i="59" s="1"/>
  <c r="O40" i="59"/>
  <c r="K41" i="59"/>
  <c r="J28" i="64"/>
  <c r="E27" i="30"/>
  <c r="BT52" i="13" l="1"/>
  <c r="BU52" i="13" s="1"/>
  <c r="BT52" i="17"/>
  <c r="BU52" i="17" s="1"/>
  <c r="AE46" i="1"/>
  <c r="AG46" i="1" s="1"/>
  <c r="AE44" i="1"/>
  <c r="AG44" i="1" s="1"/>
  <c r="AE48" i="1"/>
  <c r="AG48" i="1" s="1"/>
  <c r="AE42" i="1"/>
  <c r="AG42" i="1" s="1"/>
  <c r="AE49" i="1"/>
  <c r="AG49" i="1" s="1"/>
  <c r="AE45" i="1"/>
  <c r="AG45" i="1" s="1"/>
  <c r="AE50" i="1"/>
  <c r="AG50" i="1" s="1"/>
  <c r="AE47" i="1"/>
  <c r="AG47" i="1" s="1"/>
  <c r="AE43" i="1"/>
  <c r="AG43" i="1" s="1"/>
  <c r="AH50" i="1"/>
  <c r="AX50" i="1" s="1"/>
  <c r="AH46" i="1"/>
  <c r="AX46" i="1" s="1"/>
  <c r="AH42" i="1"/>
  <c r="AX42" i="1" s="1"/>
  <c r="AH45" i="1"/>
  <c r="AX45" i="1" s="1"/>
  <c r="AH43" i="1"/>
  <c r="AX43" i="1" s="1"/>
  <c r="AH47" i="1"/>
  <c r="AX47" i="1" s="1"/>
  <c r="AH44" i="1"/>
  <c r="AX44" i="1" s="1"/>
  <c r="AH41" i="1"/>
  <c r="AX41" i="1" s="1"/>
  <c r="AH48" i="1"/>
  <c r="AX48" i="1" s="1"/>
  <c r="AH49" i="1"/>
  <c r="AX49" i="1" s="1"/>
  <c r="BT52" i="25"/>
  <c r="BU52" i="25" s="1"/>
  <c r="BT52" i="20"/>
  <c r="BU52" i="20" s="1"/>
  <c r="BT52" i="15"/>
  <c r="BU52" i="15" s="1"/>
  <c r="BT52" i="37"/>
  <c r="BU52" i="37" s="1"/>
  <c r="BT52" i="9"/>
  <c r="BU52" i="9" s="1"/>
  <c r="BT52" i="22"/>
  <c r="BU52" i="22" s="1"/>
  <c r="BT52" i="39"/>
  <c r="BU52" i="39" s="1"/>
  <c r="BT52" i="26"/>
  <c r="BU52" i="26" s="1"/>
  <c r="BT52" i="27"/>
  <c r="BU52" i="27" s="1"/>
  <c r="BT52" i="34"/>
  <c r="BU52" i="34" s="1"/>
  <c r="BT51" i="7"/>
  <c r="BU51" i="7" s="1"/>
  <c r="BT52" i="24"/>
  <c r="BU52" i="24" s="1"/>
  <c r="BT52" i="36"/>
  <c r="BU52" i="36" s="1"/>
  <c r="BT52" i="38"/>
  <c r="BU52" i="38" s="1"/>
  <c r="BT52" i="35"/>
  <c r="BU52" i="35" s="1"/>
  <c r="BT52" i="7"/>
  <c r="BU52" i="7" s="1"/>
  <c r="BT52" i="10"/>
  <c r="BU52" i="10" s="1"/>
  <c r="BT52" i="6"/>
  <c r="BU52" i="6" s="1"/>
  <c r="BT52" i="14"/>
  <c r="BU52" i="14" s="1"/>
  <c r="BT52" i="19"/>
  <c r="BU52" i="19" s="1"/>
  <c r="BT52" i="21"/>
  <c r="BU52" i="21" s="1"/>
  <c r="BT52" i="12"/>
  <c r="BU52" i="12" s="1"/>
  <c r="BT52" i="8"/>
  <c r="BU52" i="8" s="1"/>
  <c r="BT52" i="11"/>
  <c r="BU52" i="11" s="1"/>
  <c r="BT52" i="16"/>
  <c r="BU52" i="16" s="1"/>
  <c r="BQ28" i="27"/>
  <c r="BN28" i="27"/>
  <c r="BP28" i="27" s="1"/>
  <c r="BQ37" i="68"/>
  <c r="BN37" i="68"/>
  <c r="BP37" i="68" s="1"/>
  <c r="BT37" i="68" s="1"/>
  <c r="BU37" i="68" s="1"/>
  <c r="BN28" i="35"/>
  <c r="BP28" i="35" s="1"/>
  <c r="BQ28" i="35"/>
  <c r="BQ42" i="45"/>
  <c r="BN42" i="45"/>
  <c r="BP42" i="45" s="1"/>
  <c r="BT42" i="45" s="1"/>
  <c r="BU42" i="45" s="1"/>
  <c r="BQ42" i="54"/>
  <c r="BN42" i="54"/>
  <c r="BP42" i="54" s="1"/>
  <c r="BT42" i="54" s="1"/>
  <c r="BU42" i="54" s="1"/>
  <c r="BQ41" i="39"/>
  <c r="BN41" i="39"/>
  <c r="BP41" i="39" s="1"/>
  <c r="BQ40" i="26"/>
  <c r="BN40" i="26"/>
  <c r="BP40" i="26" s="1"/>
  <c r="BQ42" i="27"/>
  <c r="BN42" i="27"/>
  <c r="BP42" i="27" s="1"/>
  <c r="BQ42" i="50"/>
  <c r="BN42" i="50"/>
  <c r="BP42" i="50" s="1"/>
  <c r="BT42" i="50" s="1"/>
  <c r="BU42" i="50" s="1"/>
  <c r="BQ45" i="15"/>
  <c r="BN45" i="15"/>
  <c r="BP45" i="15" s="1"/>
  <c r="BQ38" i="27"/>
  <c r="BN38" i="27"/>
  <c r="BP38" i="27" s="1"/>
  <c r="BN35" i="47"/>
  <c r="BP35" i="47" s="1"/>
  <c r="BT35" i="47" s="1"/>
  <c r="BU35" i="47" s="1"/>
  <c r="BQ35" i="47"/>
  <c r="BQ39" i="20"/>
  <c r="BN39" i="20"/>
  <c r="BP39" i="20" s="1"/>
  <c r="BN42" i="12"/>
  <c r="BP42" i="12" s="1"/>
  <c r="BQ42" i="12"/>
  <c r="BQ28" i="42"/>
  <c r="BN28" i="42"/>
  <c r="BP28" i="42" s="1"/>
  <c r="BT28" i="42" s="1"/>
  <c r="BU28" i="42" s="1"/>
  <c r="BN45" i="19"/>
  <c r="BP45" i="19" s="1"/>
  <c r="BQ45" i="19"/>
  <c r="BR27" i="17"/>
  <c r="BM27" i="17"/>
  <c r="BQ46" i="47"/>
  <c r="BN46" i="47"/>
  <c r="BP46" i="47" s="1"/>
  <c r="BT46" i="47" s="1"/>
  <c r="BU46" i="47" s="1"/>
  <c r="BN29" i="22"/>
  <c r="BP29" i="22" s="1"/>
  <c r="BQ29" i="22"/>
  <c r="BQ31" i="9"/>
  <c r="BN31" i="9"/>
  <c r="BP31" i="9" s="1"/>
  <c r="BN51" i="16"/>
  <c r="BP51" i="16" s="1"/>
  <c r="BQ51" i="16"/>
  <c r="BQ31" i="16"/>
  <c r="BN31" i="16"/>
  <c r="BP31" i="16" s="1"/>
  <c r="BQ30" i="54"/>
  <c r="BN30" i="54"/>
  <c r="BP30" i="54" s="1"/>
  <c r="BT30" i="54" s="1"/>
  <c r="BU30" i="54" s="1"/>
  <c r="BQ47" i="47"/>
  <c r="BN47" i="47"/>
  <c r="BP47" i="47" s="1"/>
  <c r="BT47" i="47" s="1"/>
  <c r="BU47" i="47" s="1"/>
  <c r="BQ50" i="47"/>
  <c r="BN50" i="47"/>
  <c r="BP50" i="47" s="1"/>
  <c r="BT50" i="47" s="1"/>
  <c r="BU50" i="47" s="1"/>
  <c r="BN38" i="35"/>
  <c r="BP38" i="35" s="1"/>
  <c r="BQ38" i="35"/>
  <c r="BN50" i="12"/>
  <c r="BP50" i="12" s="1"/>
  <c r="BQ50" i="12"/>
  <c r="BQ38" i="17"/>
  <c r="BN38" i="17"/>
  <c r="BP38" i="17" s="1"/>
  <c r="BN28" i="66"/>
  <c r="BP28" i="66" s="1"/>
  <c r="BT28" i="66" s="1"/>
  <c r="BU28" i="66" s="1"/>
  <c r="BQ28" i="66"/>
  <c r="BQ37" i="8"/>
  <c r="BN37" i="8"/>
  <c r="BP37" i="8" s="1"/>
  <c r="BN48" i="51"/>
  <c r="BP48" i="51" s="1"/>
  <c r="BT48" i="51" s="1"/>
  <c r="BU48" i="51" s="1"/>
  <c r="BQ48" i="51"/>
  <c r="BQ47" i="48"/>
  <c r="BN47" i="48"/>
  <c r="BP47" i="48" s="1"/>
  <c r="BT47" i="48" s="1"/>
  <c r="BU47" i="48" s="1"/>
  <c r="BN40" i="68"/>
  <c r="BP40" i="68" s="1"/>
  <c r="BT40" i="68" s="1"/>
  <c r="BU40" i="68" s="1"/>
  <c r="BQ40" i="68"/>
  <c r="BQ29" i="17"/>
  <c r="BN29" i="17"/>
  <c r="BP29" i="17" s="1"/>
  <c r="BQ40" i="16"/>
  <c r="BN40" i="16"/>
  <c r="BP40" i="16" s="1"/>
  <c r="BQ35" i="68"/>
  <c r="BN35" i="68"/>
  <c r="BP35" i="68" s="1"/>
  <c r="BT35" i="68" s="1"/>
  <c r="BU35" i="68" s="1"/>
  <c r="BQ39" i="46"/>
  <c r="BN39" i="46"/>
  <c r="BP39" i="46" s="1"/>
  <c r="BT39" i="46" s="1"/>
  <c r="BU39" i="46" s="1"/>
  <c r="BQ41" i="14"/>
  <c r="BN41" i="14"/>
  <c r="BP41" i="14" s="1"/>
  <c r="BN32" i="13"/>
  <c r="BP32" i="13" s="1"/>
  <c r="BQ32" i="13"/>
  <c r="BN35" i="38"/>
  <c r="BP35" i="38" s="1"/>
  <c r="BQ35" i="38"/>
  <c r="BN45" i="14"/>
  <c r="BP45" i="14" s="1"/>
  <c r="BQ45" i="14"/>
  <c r="BQ36" i="50"/>
  <c r="BN36" i="50"/>
  <c r="BP36" i="50" s="1"/>
  <c r="BT36" i="50" s="1"/>
  <c r="BU36" i="50" s="1"/>
  <c r="BN28" i="40"/>
  <c r="BP28" i="40" s="1"/>
  <c r="BT28" i="40" s="1"/>
  <c r="BU28" i="40" s="1"/>
  <c r="BQ28" i="40"/>
  <c r="BN38" i="38"/>
  <c r="BP38" i="38" s="1"/>
  <c r="BQ38" i="38"/>
  <c r="BN31" i="45"/>
  <c r="BP31" i="45" s="1"/>
  <c r="BT31" i="45" s="1"/>
  <c r="BU31" i="45" s="1"/>
  <c r="BQ31" i="45"/>
  <c r="BM27" i="38"/>
  <c r="BR27" i="38"/>
  <c r="BQ36" i="67"/>
  <c r="BN36" i="67"/>
  <c r="BP36" i="67" s="1"/>
  <c r="BT36" i="67" s="1"/>
  <c r="BU36" i="67" s="1"/>
  <c r="BQ39" i="66"/>
  <c r="BN39" i="66"/>
  <c r="BP39" i="66" s="1"/>
  <c r="BT39" i="66" s="1"/>
  <c r="BU39" i="66" s="1"/>
  <c r="BQ42" i="19"/>
  <c r="BN42" i="19"/>
  <c r="BP42" i="19" s="1"/>
  <c r="BN39" i="16"/>
  <c r="BP39" i="16" s="1"/>
  <c r="BQ39" i="16"/>
  <c r="BQ43" i="51"/>
  <c r="BN43" i="51"/>
  <c r="BP43" i="51" s="1"/>
  <c r="BT43" i="51" s="1"/>
  <c r="BU43" i="51" s="1"/>
  <c r="BQ46" i="53"/>
  <c r="BN46" i="53"/>
  <c r="BP46" i="53" s="1"/>
  <c r="BT46" i="53" s="1"/>
  <c r="BU46" i="53" s="1"/>
  <c r="BN44" i="43"/>
  <c r="BP44" i="43" s="1"/>
  <c r="BT44" i="43" s="1"/>
  <c r="BU44" i="43" s="1"/>
  <c r="BQ44" i="43"/>
  <c r="BN43" i="66"/>
  <c r="BP43" i="66" s="1"/>
  <c r="BT43" i="66" s="1"/>
  <c r="BU43" i="66" s="1"/>
  <c r="BQ43" i="66"/>
  <c r="BN50" i="48"/>
  <c r="BP50" i="48" s="1"/>
  <c r="BT50" i="48" s="1"/>
  <c r="BU50" i="48" s="1"/>
  <c r="BQ50" i="48"/>
  <c r="BQ42" i="8"/>
  <c r="BN42" i="8"/>
  <c r="BP42" i="8" s="1"/>
  <c r="BN51" i="36"/>
  <c r="BP51" i="36" s="1"/>
  <c r="BQ51" i="36"/>
  <c r="BN40" i="44"/>
  <c r="BP40" i="44" s="1"/>
  <c r="BT40" i="44" s="1"/>
  <c r="BU40" i="44" s="1"/>
  <c r="BQ40" i="44"/>
  <c r="BN28" i="13"/>
  <c r="BP28" i="13" s="1"/>
  <c r="BQ28" i="13"/>
  <c r="BN39" i="38"/>
  <c r="BP39" i="38" s="1"/>
  <c r="BQ39" i="38"/>
  <c r="BQ47" i="46"/>
  <c r="BN47" i="46"/>
  <c r="BP47" i="46" s="1"/>
  <c r="BT47" i="46" s="1"/>
  <c r="BU47" i="46" s="1"/>
  <c r="BQ29" i="11"/>
  <c r="BN29" i="11"/>
  <c r="BP29" i="11" s="1"/>
  <c r="BQ48" i="26"/>
  <c r="BN48" i="26"/>
  <c r="BP48" i="26" s="1"/>
  <c r="BQ36" i="10"/>
  <c r="BN36" i="10"/>
  <c r="BP36" i="10" s="1"/>
  <c r="BQ45" i="21"/>
  <c r="BN45" i="21"/>
  <c r="BP45" i="21" s="1"/>
  <c r="BN39" i="11"/>
  <c r="BP39" i="11" s="1"/>
  <c r="BQ39" i="11"/>
  <c r="BQ44" i="10"/>
  <c r="BN44" i="10"/>
  <c r="BP44" i="10" s="1"/>
  <c r="BQ28" i="41"/>
  <c r="BN28" i="41"/>
  <c r="BP28" i="41" s="1"/>
  <c r="BT28" i="41" s="1"/>
  <c r="BU28" i="41" s="1"/>
  <c r="BQ46" i="41"/>
  <c r="BN46" i="41"/>
  <c r="BP46" i="41" s="1"/>
  <c r="BT46" i="41" s="1"/>
  <c r="BU46" i="41" s="1"/>
  <c r="BQ44" i="24"/>
  <c r="BN44" i="24"/>
  <c r="BP44" i="24" s="1"/>
  <c r="BQ34" i="43"/>
  <c r="BN34" i="43"/>
  <c r="BP34" i="43" s="1"/>
  <c r="BT34" i="43" s="1"/>
  <c r="BU34" i="43" s="1"/>
  <c r="BQ42" i="39"/>
  <c r="BN42" i="39"/>
  <c r="BP42" i="39" s="1"/>
  <c r="BQ51" i="27"/>
  <c r="BN51" i="27"/>
  <c r="BP51" i="27" s="1"/>
  <c r="BN31" i="51"/>
  <c r="BP31" i="51" s="1"/>
  <c r="BT31" i="51" s="1"/>
  <c r="BU31" i="51" s="1"/>
  <c r="BQ31" i="51"/>
  <c r="BN37" i="48"/>
  <c r="BP37" i="48" s="1"/>
  <c r="BT37" i="48" s="1"/>
  <c r="BU37" i="48" s="1"/>
  <c r="BQ37" i="48"/>
  <c r="BQ31" i="25"/>
  <c r="BN31" i="25"/>
  <c r="BP31" i="25" s="1"/>
  <c r="BN47" i="43"/>
  <c r="BP47" i="43" s="1"/>
  <c r="BT47" i="43" s="1"/>
  <c r="BU47" i="43" s="1"/>
  <c r="BQ47" i="43"/>
  <c r="BQ50" i="11"/>
  <c r="BN50" i="11"/>
  <c r="BP50" i="11" s="1"/>
  <c r="BN34" i="44"/>
  <c r="BP34" i="44" s="1"/>
  <c r="BT34" i="44" s="1"/>
  <c r="BU34" i="44" s="1"/>
  <c r="BQ34" i="44"/>
  <c r="BQ40" i="25"/>
  <c r="BN40" i="25"/>
  <c r="BP40" i="25" s="1"/>
  <c r="BN46" i="49"/>
  <c r="BP46" i="49" s="1"/>
  <c r="BT46" i="49" s="1"/>
  <c r="BU46" i="49" s="1"/>
  <c r="BQ46" i="49"/>
  <c r="BN39" i="8"/>
  <c r="BP39" i="8" s="1"/>
  <c r="BQ39" i="8"/>
  <c r="BQ35" i="69"/>
  <c r="BN35" i="69"/>
  <c r="BP35" i="69" s="1"/>
  <c r="BT35" i="69" s="1"/>
  <c r="BU35" i="69" s="1"/>
  <c r="BQ41" i="24"/>
  <c r="BN41" i="24"/>
  <c r="BP41" i="24" s="1"/>
  <c r="BQ31" i="26"/>
  <c r="BN31" i="26"/>
  <c r="BP31" i="26" s="1"/>
  <c r="BQ33" i="37"/>
  <c r="BN33" i="37"/>
  <c r="BP33" i="37" s="1"/>
  <c r="BQ48" i="39"/>
  <c r="BN48" i="39"/>
  <c r="BP48" i="39" s="1"/>
  <c r="BQ43" i="20"/>
  <c r="BN43" i="20"/>
  <c r="BP43" i="20" s="1"/>
  <c r="BN41" i="68"/>
  <c r="BP41" i="68" s="1"/>
  <c r="BT41" i="68" s="1"/>
  <c r="BU41" i="68" s="1"/>
  <c r="BQ41" i="68"/>
  <c r="BQ45" i="11"/>
  <c r="BN45" i="11"/>
  <c r="BP45" i="11" s="1"/>
  <c r="BN45" i="38"/>
  <c r="BP45" i="38" s="1"/>
  <c r="BQ45" i="38"/>
  <c r="BQ29" i="9"/>
  <c r="BN29" i="9"/>
  <c r="BP29" i="9" s="1"/>
  <c r="BQ39" i="15"/>
  <c r="BN39" i="15"/>
  <c r="BP39" i="15" s="1"/>
  <c r="BN37" i="36"/>
  <c r="BP37" i="36" s="1"/>
  <c r="BQ37" i="36"/>
  <c r="BN33" i="68"/>
  <c r="BP33" i="68" s="1"/>
  <c r="BT33" i="68" s="1"/>
  <c r="BU33" i="68" s="1"/>
  <c r="BQ33" i="68"/>
  <c r="BN32" i="38"/>
  <c r="BP32" i="38" s="1"/>
  <c r="BQ32" i="38"/>
  <c r="BQ28" i="20"/>
  <c r="BN28" i="20"/>
  <c r="BP28" i="20" s="1"/>
  <c r="BQ41" i="27"/>
  <c r="BN41" i="27"/>
  <c r="BP41" i="27" s="1"/>
  <c r="BQ50" i="20"/>
  <c r="BN50" i="20"/>
  <c r="BP50" i="20" s="1"/>
  <c r="BQ37" i="6"/>
  <c r="BN37" i="6"/>
  <c r="BP37" i="6" s="1"/>
  <c r="BQ37" i="42"/>
  <c r="BN37" i="42"/>
  <c r="BP37" i="42" s="1"/>
  <c r="BT37" i="42" s="1"/>
  <c r="BU37" i="42" s="1"/>
  <c r="BN37" i="53"/>
  <c r="BP37" i="53" s="1"/>
  <c r="BT37" i="53" s="1"/>
  <c r="BU37" i="53" s="1"/>
  <c r="BQ37" i="53"/>
  <c r="BQ50" i="8"/>
  <c r="BN50" i="8"/>
  <c r="BP50" i="8" s="1"/>
  <c r="BN44" i="11"/>
  <c r="BP44" i="11" s="1"/>
  <c r="BQ44" i="11"/>
  <c r="BN49" i="36"/>
  <c r="BP49" i="36" s="1"/>
  <c r="BQ49" i="36"/>
  <c r="BN35" i="19"/>
  <c r="BP35" i="19" s="1"/>
  <c r="BQ35" i="19"/>
  <c r="BN46" i="43"/>
  <c r="BP46" i="43" s="1"/>
  <c r="BT46" i="43" s="1"/>
  <c r="BU46" i="43" s="1"/>
  <c r="BQ46" i="43"/>
  <c r="BM27" i="47"/>
  <c r="BR27" i="47"/>
  <c r="BQ49" i="40"/>
  <c r="BN49" i="40"/>
  <c r="BP49" i="40" s="1"/>
  <c r="BT49" i="40" s="1"/>
  <c r="BU49" i="40" s="1"/>
  <c r="BN34" i="26"/>
  <c r="BP34" i="26" s="1"/>
  <c r="BQ34" i="26"/>
  <c r="BN41" i="51"/>
  <c r="BP41" i="51" s="1"/>
  <c r="BT41" i="51" s="1"/>
  <c r="BU41" i="51" s="1"/>
  <c r="BQ41" i="51"/>
  <c r="BN28" i="45"/>
  <c r="BP28" i="45" s="1"/>
  <c r="BT28" i="45" s="1"/>
  <c r="BU28" i="45" s="1"/>
  <c r="BQ28" i="45"/>
  <c r="BN35" i="50"/>
  <c r="BP35" i="50" s="1"/>
  <c r="BT35" i="50" s="1"/>
  <c r="BU35" i="50" s="1"/>
  <c r="BQ35" i="50"/>
  <c r="BN34" i="49"/>
  <c r="BP34" i="49" s="1"/>
  <c r="BT34" i="49" s="1"/>
  <c r="BU34" i="49" s="1"/>
  <c r="BQ34" i="49"/>
  <c r="BQ48" i="49"/>
  <c r="BN48" i="49"/>
  <c r="BP48" i="49" s="1"/>
  <c r="BT48" i="49" s="1"/>
  <c r="BU48" i="49" s="1"/>
  <c r="BQ48" i="21"/>
  <c r="BN48" i="21"/>
  <c r="BP48" i="21" s="1"/>
  <c r="BN33" i="34"/>
  <c r="BP33" i="34" s="1"/>
  <c r="BQ33" i="34"/>
  <c r="BN46" i="44"/>
  <c r="BP46" i="44" s="1"/>
  <c r="BT46" i="44" s="1"/>
  <c r="BU46" i="44" s="1"/>
  <c r="BQ46" i="44"/>
  <c r="BQ43" i="68"/>
  <c r="BN43" i="68"/>
  <c r="BP43" i="68" s="1"/>
  <c r="BT43" i="68" s="1"/>
  <c r="BU43" i="68" s="1"/>
  <c r="BN34" i="14"/>
  <c r="BP34" i="14" s="1"/>
  <c r="BQ34" i="14"/>
  <c r="BQ37" i="51"/>
  <c r="BN37" i="51"/>
  <c r="BP37" i="51" s="1"/>
  <c r="BT37" i="51" s="1"/>
  <c r="BU37" i="51" s="1"/>
  <c r="BN38" i="48"/>
  <c r="BP38" i="48" s="1"/>
  <c r="BT38" i="48" s="1"/>
  <c r="BU38" i="48" s="1"/>
  <c r="BQ38" i="48"/>
  <c r="BQ38" i="53"/>
  <c r="BN38" i="53"/>
  <c r="BP38" i="53" s="1"/>
  <c r="BT38" i="53" s="1"/>
  <c r="BU38" i="53" s="1"/>
  <c r="BR27" i="19"/>
  <c r="BM27" i="19"/>
  <c r="BM27" i="9"/>
  <c r="BR27" i="9"/>
  <c r="BQ40" i="8"/>
  <c r="BN40" i="8"/>
  <c r="BP40" i="8" s="1"/>
  <c r="BN48" i="12"/>
  <c r="BP48" i="12" s="1"/>
  <c r="BQ48" i="12"/>
  <c r="BQ32" i="45"/>
  <c r="BN32" i="45"/>
  <c r="BP32" i="45" s="1"/>
  <c r="BT32" i="45" s="1"/>
  <c r="BU32" i="45" s="1"/>
  <c r="BN28" i="14"/>
  <c r="BP28" i="14" s="1"/>
  <c r="BQ28" i="14"/>
  <c r="BQ32" i="49"/>
  <c r="BN32" i="49"/>
  <c r="BP32" i="49" s="1"/>
  <c r="BT32" i="49" s="1"/>
  <c r="BU32" i="49" s="1"/>
  <c r="BQ30" i="10"/>
  <c r="BN30" i="10"/>
  <c r="BP30" i="10" s="1"/>
  <c r="BQ41" i="26"/>
  <c r="BN41" i="26"/>
  <c r="BP41" i="26" s="1"/>
  <c r="BN43" i="44"/>
  <c r="BP43" i="44" s="1"/>
  <c r="BT43" i="44" s="1"/>
  <c r="BU43" i="44" s="1"/>
  <c r="BQ43" i="44"/>
  <c r="BR27" i="50"/>
  <c r="BM27" i="50"/>
  <c r="BN38" i="42"/>
  <c r="BP38" i="42" s="1"/>
  <c r="BT38" i="42" s="1"/>
  <c r="BU38" i="42" s="1"/>
  <c r="BQ38" i="42"/>
  <c r="BN42" i="26"/>
  <c r="BP42" i="26" s="1"/>
  <c r="BQ42" i="26"/>
  <c r="BQ38" i="6"/>
  <c r="BN38" i="6"/>
  <c r="BP38" i="6" s="1"/>
  <c r="BN34" i="69"/>
  <c r="BP34" i="69" s="1"/>
  <c r="BT34" i="69" s="1"/>
  <c r="BU34" i="69" s="1"/>
  <c r="BQ34" i="69"/>
  <c r="BQ49" i="69"/>
  <c r="BN49" i="69"/>
  <c r="BP49" i="69" s="1"/>
  <c r="BT49" i="69" s="1"/>
  <c r="BU49" i="69" s="1"/>
  <c r="BN33" i="47"/>
  <c r="BP33" i="47" s="1"/>
  <c r="BT33" i="47" s="1"/>
  <c r="BU33" i="47" s="1"/>
  <c r="BQ33" i="47"/>
  <c r="BQ34" i="54"/>
  <c r="BN34" i="54"/>
  <c r="BP34" i="54" s="1"/>
  <c r="BT34" i="54" s="1"/>
  <c r="BU34" i="54" s="1"/>
  <c r="BQ35" i="37"/>
  <c r="BN35" i="37"/>
  <c r="BP35" i="37" s="1"/>
  <c r="BN38" i="21"/>
  <c r="BP38" i="21" s="1"/>
  <c r="BQ38" i="21"/>
  <c r="BM27" i="69"/>
  <c r="BR27" i="69"/>
  <c r="BN31" i="8"/>
  <c r="BP31" i="8" s="1"/>
  <c r="BQ31" i="8"/>
  <c r="BN43" i="47"/>
  <c r="BP43" i="47" s="1"/>
  <c r="BT43" i="47" s="1"/>
  <c r="BU43" i="47" s="1"/>
  <c r="BQ43" i="47"/>
  <c r="BN46" i="34"/>
  <c r="BP46" i="34" s="1"/>
  <c r="BQ46" i="34"/>
  <c r="BQ40" i="20"/>
  <c r="BN40" i="20"/>
  <c r="BP40" i="20" s="1"/>
  <c r="BQ33" i="27"/>
  <c r="BN33" i="27"/>
  <c r="BP33" i="27" s="1"/>
  <c r="BN29" i="34"/>
  <c r="BP29" i="34" s="1"/>
  <c r="BQ29" i="34"/>
  <c r="BQ48" i="15"/>
  <c r="BN48" i="15"/>
  <c r="BP48" i="15" s="1"/>
  <c r="BQ47" i="10"/>
  <c r="BN47" i="10"/>
  <c r="BP47" i="10" s="1"/>
  <c r="BQ31" i="41"/>
  <c r="BN31" i="41"/>
  <c r="BP31" i="41" s="1"/>
  <c r="BT31" i="41" s="1"/>
  <c r="BU31" i="41" s="1"/>
  <c r="BN46" i="68"/>
  <c r="BP46" i="68" s="1"/>
  <c r="BT46" i="68" s="1"/>
  <c r="BU46" i="68" s="1"/>
  <c r="BQ46" i="68"/>
  <c r="BQ40" i="37"/>
  <c r="BN40" i="37"/>
  <c r="BP40" i="37" s="1"/>
  <c r="BQ28" i="47"/>
  <c r="BN28" i="47"/>
  <c r="BP28" i="47" s="1"/>
  <c r="BT28" i="47" s="1"/>
  <c r="BU28" i="47" s="1"/>
  <c r="BQ44" i="53"/>
  <c r="BN44" i="53"/>
  <c r="BP44" i="53" s="1"/>
  <c r="BT44" i="53" s="1"/>
  <c r="BU44" i="53" s="1"/>
  <c r="BQ42" i="41"/>
  <c r="BN42" i="41"/>
  <c r="BP42" i="41" s="1"/>
  <c r="BT42" i="41" s="1"/>
  <c r="BU42" i="41" s="1"/>
  <c r="BQ34" i="11"/>
  <c r="BN34" i="11"/>
  <c r="BP34" i="11" s="1"/>
  <c r="BN41" i="12"/>
  <c r="BP41" i="12" s="1"/>
  <c r="BQ41" i="12"/>
  <c r="BN47" i="6"/>
  <c r="BP47" i="6" s="1"/>
  <c r="BQ47" i="6"/>
  <c r="BQ30" i="25"/>
  <c r="BN30" i="25"/>
  <c r="BP30" i="25" s="1"/>
  <c r="BQ39" i="26"/>
  <c r="BN39" i="26"/>
  <c r="BP39" i="26" s="1"/>
  <c r="BQ40" i="48"/>
  <c r="BN40" i="48"/>
  <c r="BP40" i="48" s="1"/>
  <c r="BT40" i="48" s="1"/>
  <c r="BU40" i="48" s="1"/>
  <c r="BQ29" i="25"/>
  <c r="BN29" i="25"/>
  <c r="BP29" i="25" s="1"/>
  <c r="BN34" i="46"/>
  <c r="BP34" i="46" s="1"/>
  <c r="BT34" i="46" s="1"/>
  <c r="BU34" i="46" s="1"/>
  <c r="BQ34" i="46"/>
  <c r="BN32" i="54"/>
  <c r="BP32" i="54" s="1"/>
  <c r="BT32" i="54" s="1"/>
  <c r="BU32" i="54" s="1"/>
  <c r="BQ32" i="54"/>
  <c r="BR27" i="44"/>
  <c r="BM27" i="44"/>
  <c r="BQ46" i="25"/>
  <c r="BN46" i="25"/>
  <c r="BP46" i="25" s="1"/>
  <c r="BQ28" i="68"/>
  <c r="BN28" i="68"/>
  <c r="BP28" i="68" s="1"/>
  <c r="BT28" i="68" s="1"/>
  <c r="BU28" i="68" s="1"/>
  <c r="BR27" i="52"/>
  <c r="BM27" i="52"/>
  <c r="BQ49" i="17"/>
  <c r="BN49" i="17"/>
  <c r="BP49" i="17" s="1"/>
  <c r="BN39" i="40"/>
  <c r="BP39" i="40" s="1"/>
  <c r="BT39" i="40" s="1"/>
  <c r="BU39" i="40" s="1"/>
  <c r="BQ39" i="40"/>
  <c r="BQ38" i="22"/>
  <c r="BN38" i="22"/>
  <c r="BP38" i="22" s="1"/>
  <c r="BQ30" i="41"/>
  <c r="BN30" i="41"/>
  <c r="BP30" i="41" s="1"/>
  <c r="BT30" i="41" s="1"/>
  <c r="BU30" i="41" s="1"/>
  <c r="BQ38" i="24"/>
  <c r="BN38" i="24"/>
  <c r="BP38" i="24" s="1"/>
  <c r="BQ37" i="41"/>
  <c r="BN37" i="41"/>
  <c r="BP37" i="41" s="1"/>
  <c r="BT37" i="41" s="1"/>
  <c r="BU37" i="41" s="1"/>
  <c r="BN33" i="66"/>
  <c r="BP33" i="66" s="1"/>
  <c r="BT33" i="66" s="1"/>
  <c r="BU33" i="66" s="1"/>
  <c r="BQ33" i="66"/>
  <c r="BR27" i="46"/>
  <c r="BM27" i="46"/>
  <c r="BQ38" i="39"/>
  <c r="BN38" i="39"/>
  <c r="BP38" i="39" s="1"/>
  <c r="BQ43" i="10"/>
  <c r="BN43" i="10"/>
  <c r="BP43" i="10" s="1"/>
  <c r="BQ50" i="69"/>
  <c r="BN50" i="69"/>
  <c r="BP50" i="69" s="1"/>
  <c r="BT50" i="69" s="1"/>
  <c r="BU50" i="69" s="1"/>
  <c r="BQ38" i="37"/>
  <c r="BN38" i="37"/>
  <c r="BP38" i="37" s="1"/>
  <c r="BN33" i="38"/>
  <c r="BP33" i="38" s="1"/>
  <c r="BQ33" i="38"/>
  <c r="BQ48" i="7"/>
  <c r="BN48" i="7"/>
  <c r="BP48" i="7" s="1"/>
  <c r="BQ51" i="37"/>
  <c r="BN51" i="37"/>
  <c r="BP51" i="37" s="1"/>
  <c r="BN37" i="66"/>
  <c r="BP37" i="66" s="1"/>
  <c r="BT37" i="66" s="1"/>
  <c r="BU37" i="66" s="1"/>
  <c r="BQ37" i="66"/>
  <c r="BN39" i="21"/>
  <c r="BP39" i="21" s="1"/>
  <c r="BQ39" i="21"/>
  <c r="BQ46" i="39"/>
  <c r="BN46" i="39"/>
  <c r="BP46" i="39" s="1"/>
  <c r="BN47" i="8"/>
  <c r="BP47" i="8" s="1"/>
  <c r="BQ47" i="8"/>
  <c r="BN41" i="44"/>
  <c r="BP41" i="44" s="1"/>
  <c r="BT41" i="44" s="1"/>
  <c r="BU41" i="44" s="1"/>
  <c r="BQ41" i="44"/>
  <c r="BN34" i="42"/>
  <c r="BP34" i="42" s="1"/>
  <c r="BT34" i="42" s="1"/>
  <c r="BU34" i="42" s="1"/>
  <c r="BQ34" i="42"/>
  <c r="BN41" i="38"/>
  <c r="BP41" i="38" s="1"/>
  <c r="BQ41" i="38"/>
  <c r="BN46" i="13"/>
  <c r="BP46" i="13" s="1"/>
  <c r="BQ46" i="13"/>
  <c r="BQ49" i="35"/>
  <c r="BN49" i="35"/>
  <c r="BP49" i="35" s="1"/>
  <c r="BN47" i="67"/>
  <c r="BP47" i="67" s="1"/>
  <c r="BT47" i="67" s="1"/>
  <c r="BU47" i="67" s="1"/>
  <c r="BQ47" i="67"/>
  <c r="BN30" i="13"/>
  <c r="BP30" i="13" s="1"/>
  <c r="BQ30" i="13"/>
  <c r="BQ43" i="27"/>
  <c r="BN43" i="27"/>
  <c r="BP43" i="27" s="1"/>
  <c r="BN34" i="13"/>
  <c r="BP34" i="13" s="1"/>
  <c r="BQ34" i="13"/>
  <c r="BN30" i="16"/>
  <c r="BP30" i="16" s="1"/>
  <c r="BQ30" i="16"/>
  <c r="BN39" i="45"/>
  <c r="BP39" i="45" s="1"/>
  <c r="BT39" i="45" s="1"/>
  <c r="BU39" i="45" s="1"/>
  <c r="BQ39" i="45"/>
  <c r="BN48" i="6"/>
  <c r="BP48" i="6" s="1"/>
  <c r="BQ48" i="6"/>
  <c r="BN49" i="44"/>
  <c r="BP49" i="44" s="1"/>
  <c r="BT49" i="44" s="1"/>
  <c r="BU49" i="44" s="1"/>
  <c r="BQ49" i="44"/>
  <c r="BR27" i="49"/>
  <c r="BM27" i="49"/>
  <c r="BN41" i="35"/>
  <c r="BP41" i="35" s="1"/>
  <c r="BQ41" i="35"/>
  <c r="BN40" i="51"/>
  <c r="BP40" i="51" s="1"/>
  <c r="BT40" i="51" s="1"/>
  <c r="BU40" i="51" s="1"/>
  <c r="BQ40" i="51"/>
  <c r="BQ39" i="48"/>
  <c r="BN39" i="48"/>
  <c r="BP39" i="48" s="1"/>
  <c r="BT39" i="48" s="1"/>
  <c r="BU39" i="48" s="1"/>
  <c r="BN37" i="14"/>
  <c r="BP37" i="14" s="1"/>
  <c r="BQ37" i="14"/>
  <c r="BM27" i="34"/>
  <c r="BR27" i="34"/>
  <c r="BN51" i="13"/>
  <c r="BP51" i="13" s="1"/>
  <c r="BQ51" i="13"/>
  <c r="BQ51" i="26"/>
  <c r="BN51" i="26"/>
  <c r="BP51" i="26" s="1"/>
  <c r="BN44" i="66"/>
  <c r="BP44" i="66" s="1"/>
  <c r="BT44" i="66" s="1"/>
  <c r="BU44" i="66" s="1"/>
  <c r="BQ44" i="66"/>
  <c r="BQ37" i="9"/>
  <c r="BN37" i="9"/>
  <c r="BP37" i="9" s="1"/>
  <c r="BQ45" i="12"/>
  <c r="BN45" i="12"/>
  <c r="BP45" i="12" s="1"/>
  <c r="BQ34" i="9"/>
  <c r="BN34" i="9"/>
  <c r="BP34" i="9" s="1"/>
  <c r="BN34" i="22"/>
  <c r="BP34" i="22" s="1"/>
  <c r="BQ34" i="22"/>
  <c r="BQ49" i="46"/>
  <c r="BN49" i="46"/>
  <c r="BP49" i="46" s="1"/>
  <c r="BT49" i="46" s="1"/>
  <c r="BU49" i="46" s="1"/>
  <c r="BQ36" i="37"/>
  <c r="BN36" i="37"/>
  <c r="BP36" i="37" s="1"/>
  <c r="BQ38" i="15"/>
  <c r="BN38" i="15"/>
  <c r="BP38" i="15" s="1"/>
  <c r="BN46" i="42"/>
  <c r="BP46" i="42" s="1"/>
  <c r="BT46" i="42" s="1"/>
  <c r="BU46" i="42" s="1"/>
  <c r="BQ46" i="42"/>
  <c r="BN34" i="36"/>
  <c r="BP34" i="36" s="1"/>
  <c r="BQ34" i="36"/>
  <c r="BQ34" i="20"/>
  <c r="BN34" i="20"/>
  <c r="BP34" i="20" s="1"/>
  <c r="BQ45" i="54"/>
  <c r="BN45" i="54"/>
  <c r="BP45" i="54" s="1"/>
  <c r="BT45" i="54" s="1"/>
  <c r="BU45" i="54" s="1"/>
  <c r="BQ39" i="37"/>
  <c r="BN39" i="37"/>
  <c r="BP39" i="37" s="1"/>
  <c r="BQ49" i="24"/>
  <c r="BN49" i="24"/>
  <c r="BP49" i="24" s="1"/>
  <c r="BN33" i="11"/>
  <c r="BP33" i="11" s="1"/>
  <c r="BQ33" i="11"/>
  <c r="BN44" i="34"/>
  <c r="BP44" i="34" s="1"/>
  <c r="BQ44" i="34"/>
  <c r="BQ33" i="41"/>
  <c r="BN33" i="41"/>
  <c r="BP33" i="41" s="1"/>
  <c r="BT33" i="41" s="1"/>
  <c r="BU33" i="41" s="1"/>
  <c r="BQ51" i="8"/>
  <c r="BN51" i="8"/>
  <c r="BP51" i="8" s="1"/>
  <c r="BQ40" i="24"/>
  <c r="BN40" i="24"/>
  <c r="BP40" i="24" s="1"/>
  <c r="BQ47" i="20"/>
  <c r="BN47" i="20"/>
  <c r="BP47" i="20" s="1"/>
  <c r="BR27" i="21"/>
  <c r="BM27" i="21"/>
  <c r="BQ43" i="17"/>
  <c r="BN43" i="17"/>
  <c r="BP43" i="17" s="1"/>
  <c r="BN37" i="43"/>
  <c r="BP37" i="43" s="1"/>
  <c r="BT37" i="43" s="1"/>
  <c r="BU37" i="43" s="1"/>
  <c r="BQ37" i="43"/>
  <c r="BN33" i="8"/>
  <c r="BP33" i="8" s="1"/>
  <c r="BQ33" i="8"/>
  <c r="BN31" i="66"/>
  <c r="BP31" i="66" s="1"/>
  <c r="BT31" i="66" s="1"/>
  <c r="BU31" i="66" s="1"/>
  <c r="BQ31" i="66"/>
  <c r="BN46" i="21"/>
  <c r="BP46" i="21" s="1"/>
  <c r="BQ46" i="21"/>
  <c r="BQ33" i="17"/>
  <c r="BN33" i="17"/>
  <c r="BP33" i="17" s="1"/>
  <c r="BQ39" i="50"/>
  <c r="BN39" i="50"/>
  <c r="BP39" i="50" s="1"/>
  <c r="BT39" i="50" s="1"/>
  <c r="BU39" i="50" s="1"/>
  <c r="BQ48" i="44"/>
  <c r="BN48" i="44"/>
  <c r="BP48" i="44" s="1"/>
  <c r="BT48" i="44" s="1"/>
  <c r="BU48" i="44" s="1"/>
  <c r="BQ45" i="53"/>
  <c r="BN45" i="53"/>
  <c r="BP45" i="53" s="1"/>
  <c r="BT45" i="53" s="1"/>
  <c r="BU45" i="53" s="1"/>
  <c r="BQ42" i="11"/>
  <c r="BN42" i="11"/>
  <c r="BP42" i="11" s="1"/>
  <c r="BN43" i="6"/>
  <c r="BP43" i="6" s="1"/>
  <c r="BQ43" i="6"/>
  <c r="BQ48" i="45"/>
  <c r="BN48" i="45"/>
  <c r="BP48" i="45" s="1"/>
  <c r="BT48" i="45" s="1"/>
  <c r="BU48" i="45" s="1"/>
  <c r="BN36" i="11"/>
  <c r="BP36" i="11" s="1"/>
  <c r="BQ36" i="11"/>
  <c r="BN42" i="49"/>
  <c r="BP42" i="49" s="1"/>
  <c r="BT42" i="49" s="1"/>
  <c r="BU42" i="49" s="1"/>
  <c r="BQ42" i="49"/>
  <c r="BN29" i="8"/>
  <c r="BP29" i="8" s="1"/>
  <c r="BQ29" i="8"/>
  <c r="BN51" i="42"/>
  <c r="BP51" i="42" s="1"/>
  <c r="BT51" i="42" s="1"/>
  <c r="BU51" i="42" s="1"/>
  <c r="BQ51" i="42"/>
  <c r="BQ51" i="51"/>
  <c r="BN51" i="51"/>
  <c r="BP51" i="51" s="1"/>
  <c r="BT51" i="51" s="1"/>
  <c r="BU51" i="51" s="1"/>
  <c r="BN47" i="22"/>
  <c r="BP47" i="22" s="1"/>
  <c r="BQ47" i="22"/>
  <c r="BN44" i="45"/>
  <c r="BP44" i="45" s="1"/>
  <c r="BT44" i="45" s="1"/>
  <c r="BU44" i="45" s="1"/>
  <c r="BQ44" i="45"/>
  <c r="BQ32" i="25"/>
  <c r="BN32" i="25"/>
  <c r="BP32" i="25" s="1"/>
  <c r="BQ34" i="8"/>
  <c r="BN34" i="8"/>
  <c r="BP34" i="8" s="1"/>
  <c r="BN39" i="68"/>
  <c r="BP39" i="68" s="1"/>
  <c r="BT39" i="68" s="1"/>
  <c r="BU39" i="68" s="1"/>
  <c r="BQ39" i="68"/>
  <c r="BQ34" i="40"/>
  <c r="BN34" i="40"/>
  <c r="BP34" i="40" s="1"/>
  <c r="BT34" i="40" s="1"/>
  <c r="BU34" i="40" s="1"/>
  <c r="BQ32" i="66"/>
  <c r="BN32" i="66"/>
  <c r="BP32" i="66" s="1"/>
  <c r="BT32" i="66" s="1"/>
  <c r="BU32" i="66" s="1"/>
  <c r="BN30" i="51"/>
  <c r="BP30" i="51" s="1"/>
  <c r="BT30" i="51" s="1"/>
  <c r="BU30" i="51" s="1"/>
  <c r="BQ30" i="51"/>
  <c r="BN31" i="48"/>
  <c r="BP31" i="48" s="1"/>
  <c r="BT31" i="48" s="1"/>
  <c r="BU31" i="48" s="1"/>
  <c r="BQ31" i="48"/>
  <c r="BN29" i="36"/>
  <c r="BP29" i="36" s="1"/>
  <c r="BQ29" i="36"/>
  <c r="BQ50" i="39"/>
  <c r="BN50" i="39"/>
  <c r="BP50" i="39" s="1"/>
  <c r="BQ45" i="39"/>
  <c r="BN45" i="39"/>
  <c r="BP45" i="39" s="1"/>
  <c r="BM27" i="53"/>
  <c r="BR27" i="53"/>
  <c r="BQ43" i="9"/>
  <c r="BN43" i="9"/>
  <c r="BP43" i="9" s="1"/>
  <c r="BN31" i="19"/>
  <c r="BP31" i="19" s="1"/>
  <c r="BQ31" i="19"/>
  <c r="BN43" i="53"/>
  <c r="BP43" i="53" s="1"/>
  <c r="BT43" i="53" s="1"/>
  <c r="BU43" i="53" s="1"/>
  <c r="BQ43" i="53"/>
  <c r="BN31" i="43"/>
  <c r="BP31" i="43" s="1"/>
  <c r="BT31" i="43" s="1"/>
  <c r="BU31" i="43" s="1"/>
  <c r="BQ31" i="43"/>
  <c r="BQ47" i="34"/>
  <c r="BN47" i="34"/>
  <c r="BP47" i="34" s="1"/>
  <c r="BN44" i="44"/>
  <c r="BP44" i="44" s="1"/>
  <c r="BT44" i="44" s="1"/>
  <c r="BU44" i="44" s="1"/>
  <c r="BQ44" i="44"/>
  <c r="BN50" i="14"/>
  <c r="BP50" i="14" s="1"/>
  <c r="BQ50" i="14"/>
  <c r="BN46" i="51"/>
  <c r="BP46" i="51" s="1"/>
  <c r="BT46" i="51" s="1"/>
  <c r="BU46" i="51" s="1"/>
  <c r="BQ46" i="51"/>
  <c r="BN46" i="35"/>
  <c r="BP46" i="35" s="1"/>
  <c r="BQ46" i="35"/>
  <c r="BN47" i="51"/>
  <c r="BP47" i="51" s="1"/>
  <c r="BT47" i="51" s="1"/>
  <c r="BU47" i="51" s="1"/>
  <c r="BQ47" i="51"/>
  <c r="BQ46" i="46"/>
  <c r="BN46" i="46"/>
  <c r="BP46" i="46" s="1"/>
  <c r="BT46" i="46" s="1"/>
  <c r="BU46" i="46" s="1"/>
  <c r="BN33" i="53"/>
  <c r="BP33" i="53" s="1"/>
  <c r="BT33" i="53" s="1"/>
  <c r="BU33" i="53" s="1"/>
  <c r="BQ33" i="53"/>
  <c r="BN41" i="67"/>
  <c r="BP41" i="67" s="1"/>
  <c r="BT41" i="67" s="1"/>
  <c r="BU41" i="67" s="1"/>
  <c r="BQ41" i="67"/>
  <c r="BQ33" i="36"/>
  <c r="BN33" i="36"/>
  <c r="BP33" i="36" s="1"/>
  <c r="BN32" i="21"/>
  <c r="BP32" i="21" s="1"/>
  <c r="BQ32" i="21"/>
  <c r="BN38" i="69"/>
  <c r="BP38" i="69" s="1"/>
  <c r="BT38" i="69" s="1"/>
  <c r="BU38" i="69" s="1"/>
  <c r="BQ38" i="69"/>
  <c r="BQ31" i="38"/>
  <c r="BN31" i="38"/>
  <c r="BP31" i="38" s="1"/>
  <c r="BQ40" i="69"/>
  <c r="BN40" i="69"/>
  <c r="BP40" i="69" s="1"/>
  <c r="BT40" i="69" s="1"/>
  <c r="BU40" i="69" s="1"/>
  <c r="BN45" i="48"/>
  <c r="BP45" i="48" s="1"/>
  <c r="BT45" i="48" s="1"/>
  <c r="BU45" i="48" s="1"/>
  <c r="BQ45" i="48"/>
  <c r="BN50" i="67"/>
  <c r="BP50" i="67" s="1"/>
  <c r="BT50" i="67" s="1"/>
  <c r="BU50" i="67" s="1"/>
  <c r="BQ50" i="67"/>
  <c r="BQ38" i="8"/>
  <c r="BN38" i="8"/>
  <c r="BP38" i="8" s="1"/>
  <c r="BQ34" i="48"/>
  <c r="BN34" i="48"/>
  <c r="BP34" i="48" s="1"/>
  <c r="BT34" i="48" s="1"/>
  <c r="BU34" i="48" s="1"/>
  <c r="BN42" i="34"/>
  <c r="BP42" i="34" s="1"/>
  <c r="BQ42" i="34"/>
  <c r="BQ40" i="13"/>
  <c r="BN40" i="13"/>
  <c r="BP40" i="13" s="1"/>
  <c r="BQ50" i="17"/>
  <c r="BN50" i="17"/>
  <c r="BP50" i="17" s="1"/>
  <c r="BN30" i="49"/>
  <c r="BP30" i="49" s="1"/>
  <c r="BT30" i="49" s="1"/>
  <c r="BU30" i="49" s="1"/>
  <c r="BQ30" i="49"/>
  <c r="BN48" i="68"/>
  <c r="BP48" i="68" s="1"/>
  <c r="BT48" i="68" s="1"/>
  <c r="BU48" i="68" s="1"/>
  <c r="BQ48" i="68"/>
  <c r="BN50" i="46"/>
  <c r="BP50" i="46" s="1"/>
  <c r="BT50" i="46" s="1"/>
  <c r="BU50" i="46" s="1"/>
  <c r="BQ50" i="46"/>
  <c r="BN43" i="43"/>
  <c r="BP43" i="43" s="1"/>
  <c r="BT43" i="43" s="1"/>
  <c r="BU43" i="43" s="1"/>
  <c r="BQ43" i="43"/>
  <c r="BQ49" i="25"/>
  <c r="BN49" i="25"/>
  <c r="BP49" i="25" s="1"/>
  <c r="BN43" i="48"/>
  <c r="BP43" i="48" s="1"/>
  <c r="BT43" i="48" s="1"/>
  <c r="BU43" i="48" s="1"/>
  <c r="BQ43" i="48"/>
  <c r="BQ42" i="68"/>
  <c r="BN42" i="68"/>
  <c r="BP42" i="68" s="1"/>
  <c r="BT42" i="68" s="1"/>
  <c r="BU42" i="68" s="1"/>
  <c r="BQ36" i="21"/>
  <c r="BN36" i="21"/>
  <c r="BP36" i="21" s="1"/>
  <c r="BQ39" i="24"/>
  <c r="BN39" i="24"/>
  <c r="BP39" i="24" s="1"/>
  <c r="BQ39" i="41"/>
  <c r="BN39" i="41"/>
  <c r="BP39" i="41" s="1"/>
  <c r="BT39" i="41" s="1"/>
  <c r="BU39" i="41" s="1"/>
  <c r="BN45" i="49"/>
  <c r="BP45" i="49" s="1"/>
  <c r="BT45" i="49" s="1"/>
  <c r="BU45" i="49" s="1"/>
  <c r="BQ45" i="49"/>
  <c r="BN49" i="38"/>
  <c r="BP49" i="38" s="1"/>
  <c r="BQ49" i="38"/>
  <c r="BQ36" i="53"/>
  <c r="BN36" i="53"/>
  <c r="BP36" i="53" s="1"/>
  <c r="BT36" i="53" s="1"/>
  <c r="BU36" i="53" s="1"/>
  <c r="BQ44" i="37"/>
  <c r="BN44" i="37"/>
  <c r="BP44" i="37" s="1"/>
  <c r="BQ47" i="36"/>
  <c r="BN47" i="36"/>
  <c r="BP47" i="36" s="1"/>
  <c r="BQ39" i="27"/>
  <c r="BN39" i="27"/>
  <c r="BP39" i="27" s="1"/>
  <c r="BN47" i="45"/>
  <c r="BP47" i="45" s="1"/>
  <c r="BT47" i="45" s="1"/>
  <c r="BU47" i="45" s="1"/>
  <c r="BQ47" i="45"/>
  <c r="BN28" i="34"/>
  <c r="BP28" i="34" s="1"/>
  <c r="BQ28" i="34"/>
  <c r="BQ28" i="37"/>
  <c r="BN28" i="37"/>
  <c r="BP28" i="37" s="1"/>
  <c r="BQ38" i="41"/>
  <c r="BN38" i="41"/>
  <c r="BP38" i="41" s="1"/>
  <c r="BT38" i="41" s="1"/>
  <c r="BU38" i="41" s="1"/>
  <c r="BN51" i="38"/>
  <c r="BP51" i="38" s="1"/>
  <c r="BQ51" i="38"/>
  <c r="BQ32" i="37"/>
  <c r="BN32" i="37"/>
  <c r="BP32" i="37" s="1"/>
  <c r="BQ36" i="54"/>
  <c r="BN36" i="54"/>
  <c r="BP36" i="54" s="1"/>
  <c r="BT36" i="54" s="1"/>
  <c r="BU36" i="54" s="1"/>
  <c r="BQ37" i="40"/>
  <c r="BN37" i="40"/>
  <c r="BP37" i="40" s="1"/>
  <c r="BT37" i="40" s="1"/>
  <c r="BU37" i="40" s="1"/>
  <c r="BN45" i="34"/>
  <c r="BP45" i="34" s="1"/>
  <c r="BQ45" i="34"/>
  <c r="BN39" i="19"/>
  <c r="BP39" i="19" s="1"/>
  <c r="BQ39" i="19"/>
  <c r="BQ50" i="24"/>
  <c r="BN50" i="24"/>
  <c r="BP50" i="24" s="1"/>
  <c r="BN36" i="42"/>
  <c r="BP36" i="42" s="1"/>
  <c r="BT36" i="42" s="1"/>
  <c r="BU36" i="42" s="1"/>
  <c r="BQ36" i="42"/>
  <c r="BQ41" i="41"/>
  <c r="BN41" i="41"/>
  <c r="BP41" i="41" s="1"/>
  <c r="BT41" i="41" s="1"/>
  <c r="BU41" i="41" s="1"/>
  <c r="BQ28" i="24"/>
  <c r="BN28" i="24"/>
  <c r="BP28" i="24" s="1"/>
  <c r="BQ44" i="49"/>
  <c r="BN44" i="49"/>
  <c r="BP44" i="49" s="1"/>
  <c r="BT44" i="49" s="1"/>
  <c r="BU44" i="49" s="1"/>
  <c r="BN38" i="7"/>
  <c r="BP38" i="7" s="1"/>
  <c r="BQ38" i="7"/>
  <c r="BQ37" i="50"/>
  <c r="BN37" i="50"/>
  <c r="BP37" i="50" s="1"/>
  <c r="BT37" i="50" s="1"/>
  <c r="BU37" i="50" s="1"/>
  <c r="BN49" i="34"/>
  <c r="BP49" i="34" s="1"/>
  <c r="BQ49" i="34"/>
  <c r="BQ45" i="26"/>
  <c r="BN45" i="26"/>
  <c r="BP45" i="26" s="1"/>
  <c r="BQ29" i="54"/>
  <c r="BN29" i="54"/>
  <c r="BP29" i="54" s="1"/>
  <c r="BT29" i="54" s="1"/>
  <c r="BU29" i="54" s="1"/>
  <c r="BQ51" i="39"/>
  <c r="BN51" i="39"/>
  <c r="BP51" i="39" s="1"/>
  <c r="BQ51" i="15"/>
  <c r="BN51" i="15"/>
  <c r="BP51" i="15" s="1"/>
  <c r="BN51" i="69"/>
  <c r="BP51" i="69" s="1"/>
  <c r="BT51" i="69" s="1"/>
  <c r="BU51" i="69" s="1"/>
  <c r="BQ51" i="69"/>
  <c r="BN46" i="7"/>
  <c r="BP46" i="7" s="1"/>
  <c r="BQ46" i="7"/>
  <c r="BQ36" i="69"/>
  <c r="BN36" i="69"/>
  <c r="BP36" i="69" s="1"/>
  <c r="BT36" i="69" s="1"/>
  <c r="BU36" i="69" s="1"/>
  <c r="BN49" i="41"/>
  <c r="BP49" i="41" s="1"/>
  <c r="BT49" i="41" s="1"/>
  <c r="BU49" i="41" s="1"/>
  <c r="BQ49" i="41"/>
  <c r="BQ42" i="42"/>
  <c r="BN42" i="42"/>
  <c r="BP42" i="42" s="1"/>
  <c r="BT42" i="42" s="1"/>
  <c r="BU42" i="42" s="1"/>
  <c r="BN28" i="44"/>
  <c r="BP28" i="44" s="1"/>
  <c r="BT28" i="44" s="1"/>
  <c r="BU28" i="44" s="1"/>
  <c r="BQ28" i="44"/>
  <c r="BR27" i="51"/>
  <c r="BM27" i="51"/>
  <c r="BN38" i="34"/>
  <c r="BP38" i="34" s="1"/>
  <c r="BQ38" i="34"/>
  <c r="BQ29" i="51"/>
  <c r="BN29" i="51"/>
  <c r="BP29" i="51" s="1"/>
  <c r="BT29" i="51" s="1"/>
  <c r="BU29" i="51" s="1"/>
  <c r="BQ28" i="22"/>
  <c r="BN28" i="22"/>
  <c r="BP28" i="22" s="1"/>
  <c r="BQ31" i="12"/>
  <c r="BN31" i="12"/>
  <c r="BP31" i="12" s="1"/>
  <c r="BQ50" i="49"/>
  <c r="BN50" i="49"/>
  <c r="BP50" i="49" s="1"/>
  <c r="BT50" i="49" s="1"/>
  <c r="BU50" i="49" s="1"/>
  <c r="BQ33" i="25"/>
  <c r="BN33" i="25"/>
  <c r="BP33" i="25" s="1"/>
  <c r="BN49" i="45"/>
  <c r="BP49" i="45" s="1"/>
  <c r="BT49" i="45" s="1"/>
  <c r="BU49" i="45" s="1"/>
  <c r="BQ49" i="45"/>
  <c r="BQ44" i="19"/>
  <c r="BN44" i="19"/>
  <c r="BP44" i="19" s="1"/>
  <c r="BN31" i="6"/>
  <c r="BP31" i="6" s="1"/>
  <c r="BQ31" i="6"/>
  <c r="BQ40" i="21"/>
  <c r="BN40" i="21"/>
  <c r="BP40" i="21" s="1"/>
  <c r="BQ31" i="50"/>
  <c r="BN31" i="50"/>
  <c r="BP31" i="50" s="1"/>
  <c r="BT31" i="50" s="1"/>
  <c r="BU31" i="50" s="1"/>
  <c r="BN30" i="44"/>
  <c r="BP30" i="44" s="1"/>
  <c r="BT30" i="44" s="1"/>
  <c r="BU30" i="44" s="1"/>
  <c r="BQ30" i="44"/>
  <c r="BN43" i="50"/>
  <c r="BP43" i="50" s="1"/>
  <c r="BT43" i="50" s="1"/>
  <c r="BU43" i="50" s="1"/>
  <c r="BQ43" i="50"/>
  <c r="BQ38" i="10"/>
  <c r="BN38" i="10"/>
  <c r="BP38" i="10" s="1"/>
  <c r="BN38" i="13"/>
  <c r="BP38" i="13" s="1"/>
  <c r="BQ38" i="13"/>
  <c r="BQ42" i="20"/>
  <c r="BN42" i="20"/>
  <c r="BP42" i="20" s="1"/>
  <c r="BQ47" i="35"/>
  <c r="BN47" i="35"/>
  <c r="BP47" i="35" s="1"/>
  <c r="BN32" i="34"/>
  <c r="BP32" i="34" s="1"/>
  <c r="BQ32" i="34"/>
  <c r="BQ41" i="22"/>
  <c r="BN41" i="22"/>
  <c r="BP41" i="22" s="1"/>
  <c r="BN48" i="52"/>
  <c r="BP48" i="52" s="1"/>
  <c r="BT48" i="52" s="1"/>
  <c r="BU48" i="52" s="1"/>
  <c r="BQ48" i="52"/>
  <c r="BQ35" i="27"/>
  <c r="BN35" i="27"/>
  <c r="BP35" i="27" s="1"/>
  <c r="BQ43" i="49"/>
  <c r="BN43" i="49"/>
  <c r="BP43" i="49" s="1"/>
  <c r="BT43" i="49" s="1"/>
  <c r="BU43" i="49" s="1"/>
  <c r="BQ36" i="24"/>
  <c r="BN36" i="24"/>
  <c r="BP36" i="24" s="1"/>
  <c r="BQ31" i="24"/>
  <c r="BN31" i="24"/>
  <c r="BP31" i="24" s="1"/>
  <c r="BQ28" i="10"/>
  <c r="BN28" i="10"/>
  <c r="BP28" i="10" s="1"/>
  <c r="BN45" i="51"/>
  <c r="BP45" i="51" s="1"/>
  <c r="BT45" i="51" s="1"/>
  <c r="BU45" i="51" s="1"/>
  <c r="BQ45" i="51"/>
  <c r="BN37" i="67"/>
  <c r="BP37" i="67" s="1"/>
  <c r="BT37" i="67" s="1"/>
  <c r="BU37" i="67" s="1"/>
  <c r="BQ37" i="67"/>
  <c r="BN31" i="22"/>
  <c r="BP31" i="22" s="1"/>
  <c r="BQ31" i="22"/>
  <c r="BN33" i="45"/>
  <c r="BP33" i="45" s="1"/>
  <c r="BT33" i="45" s="1"/>
  <c r="BU33" i="45" s="1"/>
  <c r="BQ33" i="45"/>
  <c r="BN30" i="48"/>
  <c r="BP30" i="48" s="1"/>
  <c r="BT30" i="48" s="1"/>
  <c r="BU30" i="48" s="1"/>
  <c r="BQ30" i="48"/>
  <c r="BN39" i="35"/>
  <c r="BP39" i="35" s="1"/>
  <c r="BQ39" i="35"/>
  <c r="BQ34" i="38"/>
  <c r="BN34" i="38"/>
  <c r="BP34" i="38" s="1"/>
  <c r="BQ47" i="69"/>
  <c r="BN47" i="69"/>
  <c r="BP47" i="69" s="1"/>
  <c r="BT47" i="69" s="1"/>
  <c r="BU47" i="69" s="1"/>
  <c r="BN49" i="14"/>
  <c r="BP49" i="14" s="1"/>
  <c r="BQ49" i="14"/>
  <c r="BN39" i="49"/>
  <c r="BP39" i="49" s="1"/>
  <c r="BT39" i="49" s="1"/>
  <c r="BU39" i="49" s="1"/>
  <c r="BQ39" i="49"/>
  <c r="BN28" i="38"/>
  <c r="BP28" i="38" s="1"/>
  <c r="BQ28" i="38"/>
  <c r="BN43" i="46"/>
  <c r="BP43" i="46" s="1"/>
  <c r="BT43" i="46" s="1"/>
  <c r="BU43" i="46" s="1"/>
  <c r="BQ43" i="46"/>
  <c r="BN32" i="51"/>
  <c r="BP32" i="51" s="1"/>
  <c r="BT32" i="51" s="1"/>
  <c r="BU32" i="51" s="1"/>
  <c r="BQ32" i="51"/>
  <c r="BN44" i="48"/>
  <c r="BP44" i="48" s="1"/>
  <c r="BT44" i="48" s="1"/>
  <c r="BU44" i="48" s="1"/>
  <c r="BQ44" i="48"/>
  <c r="BM27" i="12"/>
  <c r="BR27" i="12"/>
  <c r="BQ28" i="17"/>
  <c r="BN28" i="17"/>
  <c r="BP28" i="17" s="1"/>
  <c r="BN46" i="14"/>
  <c r="BP46" i="14" s="1"/>
  <c r="BQ46" i="14"/>
  <c r="BQ28" i="54"/>
  <c r="BN28" i="54"/>
  <c r="BP28" i="54" s="1"/>
  <c r="BT28" i="54" s="1"/>
  <c r="BU28" i="54" s="1"/>
  <c r="BQ45" i="41"/>
  <c r="BN45" i="41"/>
  <c r="BP45" i="41" s="1"/>
  <c r="BT45" i="41" s="1"/>
  <c r="BU45" i="41" s="1"/>
  <c r="BQ47" i="15"/>
  <c r="BN47" i="15"/>
  <c r="BP47" i="15" s="1"/>
  <c r="BQ32" i="41"/>
  <c r="BN32" i="41"/>
  <c r="BP32" i="41" s="1"/>
  <c r="BT32" i="41" s="1"/>
  <c r="BU32" i="41" s="1"/>
  <c r="BN51" i="41"/>
  <c r="BP51" i="41" s="1"/>
  <c r="BT51" i="41" s="1"/>
  <c r="BU51" i="41" s="1"/>
  <c r="BQ51" i="41"/>
  <c r="BQ51" i="20"/>
  <c r="BN51" i="20"/>
  <c r="BP51" i="20" s="1"/>
  <c r="BN38" i="66"/>
  <c r="BP38" i="66" s="1"/>
  <c r="BT38" i="66" s="1"/>
  <c r="BU38" i="66" s="1"/>
  <c r="BQ38" i="66"/>
  <c r="BQ40" i="36"/>
  <c r="BN40" i="36"/>
  <c r="BP40" i="36" s="1"/>
  <c r="BN47" i="11"/>
  <c r="BP47" i="11" s="1"/>
  <c r="BQ47" i="11"/>
  <c r="BQ44" i="9"/>
  <c r="BN44" i="9"/>
  <c r="BP44" i="9" s="1"/>
  <c r="BQ49" i="13"/>
  <c r="BN49" i="13"/>
  <c r="BP49" i="13" s="1"/>
  <c r="BN28" i="46"/>
  <c r="BP28" i="46" s="1"/>
  <c r="BT28" i="46" s="1"/>
  <c r="BU28" i="46" s="1"/>
  <c r="BQ28" i="46"/>
  <c r="BQ35" i="20"/>
  <c r="BN35" i="20"/>
  <c r="BP35" i="20" s="1"/>
  <c r="BN49" i="21"/>
  <c r="BP49" i="21" s="1"/>
  <c r="BQ49" i="21"/>
  <c r="BQ44" i="39"/>
  <c r="BN44" i="39"/>
  <c r="BP44" i="39" s="1"/>
  <c r="BN44" i="21"/>
  <c r="BP44" i="21" s="1"/>
  <c r="BQ44" i="21"/>
  <c r="BQ34" i="50"/>
  <c r="BN34" i="50"/>
  <c r="BP34" i="50" s="1"/>
  <c r="BT34" i="50" s="1"/>
  <c r="BU34" i="50" s="1"/>
  <c r="BQ50" i="27"/>
  <c r="BN50" i="27"/>
  <c r="BP50" i="27" s="1"/>
  <c r="BN41" i="47"/>
  <c r="BP41" i="47" s="1"/>
  <c r="BT41" i="47" s="1"/>
  <c r="BU41" i="47" s="1"/>
  <c r="BQ41" i="47"/>
  <c r="BN37" i="34"/>
  <c r="BP37" i="34" s="1"/>
  <c r="BQ37" i="34"/>
  <c r="BN37" i="13"/>
  <c r="BP37" i="13" s="1"/>
  <c r="BQ37" i="13"/>
  <c r="BN31" i="35"/>
  <c r="BP31" i="35" s="1"/>
  <c r="BQ31" i="35"/>
  <c r="BQ42" i="9"/>
  <c r="BN42" i="9"/>
  <c r="BP42" i="9" s="1"/>
  <c r="BQ44" i="42"/>
  <c r="BN44" i="42"/>
  <c r="BP44" i="42" s="1"/>
  <c r="BT44" i="42" s="1"/>
  <c r="BU44" i="42" s="1"/>
  <c r="BQ29" i="24"/>
  <c r="BN29" i="24"/>
  <c r="BP29" i="24" s="1"/>
  <c r="BQ43" i="34"/>
  <c r="BN43" i="34"/>
  <c r="BP43" i="34" s="1"/>
  <c r="BQ46" i="24"/>
  <c r="BN46" i="24"/>
  <c r="BP46" i="24" s="1"/>
  <c r="BQ36" i="41"/>
  <c r="BN36" i="41"/>
  <c r="BP36" i="41" s="1"/>
  <c r="BT36" i="41" s="1"/>
  <c r="BU36" i="41" s="1"/>
  <c r="BN43" i="69"/>
  <c r="BP43" i="69" s="1"/>
  <c r="BT43" i="69" s="1"/>
  <c r="BU43" i="69" s="1"/>
  <c r="BQ43" i="69"/>
  <c r="BN40" i="6"/>
  <c r="BP40" i="6" s="1"/>
  <c r="BQ40" i="6"/>
  <c r="BN44" i="54"/>
  <c r="BP44" i="54" s="1"/>
  <c r="BT44" i="54" s="1"/>
  <c r="BU44" i="54" s="1"/>
  <c r="BQ44" i="54"/>
  <c r="BQ51" i="24"/>
  <c r="BN51" i="24"/>
  <c r="BP51" i="24" s="1"/>
  <c r="BQ49" i="10"/>
  <c r="BN49" i="10"/>
  <c r="BP49" i="10" s="1"/>
  <c r="BQ42" i="10"/>
  <c r="BN42" i="10"/>
  <c r="BP42" i="10" s="1"/>
  <c r="BQ35" i="54"/>
  <c r="BN35" i="54"/>
  <c r="BP35" i="54" s="1"/>
  <c r="BT35" i="54" s="1"/>
  <c r="BU35" i="54" s="1"/>
  <c r="BN45" i="46"/>
  <c r="BP45" i="46" s="1"/>
  <c r="BT45" i="46" s="1"/>
  <c r="BU45" i="46" s="1"/>
  <c r="BQ45" i="46"/>
  <c r="BQ47" i="37"/>
  <c r="BN47" i="37"/>
  <c r="BP47" i="37" s="1"/>
  <c r="BQ36" i="15"/>
  <c r="BN36" i="15"/>
  <c r="BP36" i="15" s="1"/>
  <c r="BQ29" i="20"/>
  <c r="BN29" i="20"/>
  <c r="BP29" i="20" s="1"/>
  <c r="BQ33" i="50"/>
  <c r="BN33" i="50"/>
  <c r="BP33" i="50" s="1"/>
  <c r="BT33" i="50" s="1"/>
  <c r="BU33" i="50" s="1"/>
  <c r="BQ33" i="69"/>
  <c r="BN33" i="69"/>
  <c r="BP33" i="69" s="1"/>
  <c r="BT33" i="69" s="1"/>
  <c r="BU33" i="69" s="1"/>
  <c r="BM27" i="36"/>
  <c r="BR27" i="36"/>
  <c r="BQ40" i="38"/>
  <c r="BN40" i="38"/>
  <c r="BP40" i="38" s="1"/>
  <c r="BQ29" i="50"/>
  <c r="BN29" i="50"/>
  <c r="BP29" i="50" s="1"/>
  <c r="BT29" i="50" s="1"/>
  <c r="BU29" i="50" s="1"/>
  <c r="BN49" i="11"/>
  <c r="BP49" i="11" s="1"/>
  <c r="BQ49" i="11"/>
  <c r="BN50" i="41"/>
  <c r="BP50" i="41" s="1"/>
  <c r="BT50" i="41" s="1"/>
  <c r="BU50" i="41" s="1"/>
  <c r="BQ50" i="41"/>
  <c r="BQ35" i="22"/>
  <c r="BN35" i="22"/>
  <c r="BP35" i="22" s="1"/>
  <c r="BN28" i="53"/>
  <c r="BP28" i="53" s="1"/>
  <c r="BT28" i="53" s="1"/>
  <c r="BU28" i="53" s="1"/>
  <c r="BQ28" i="53"/>
  <c r="BQ40" i="41"/>
  <c r="BN40" i="41"/>
  <c r="BP40" i="41" s="1"/>
  <c r="BT40" i="41" s="1"/>
  <c r="BU40" i="41" s="1"/>
  <c r="BQ44" i="20"/>
  <c r="BN44" i="20"/>
  <c r="BP44" i="20" s="1"/>
  <c r="BQ37" i="16"/>
  <c r="BN37" i="16"/>
  <c r="BP37" i="16" s="1"/>
  <c r="BN38" i="14"/>
  <c r="BP38" i="14" s="1"/>
  <c r="BQ38" i="14"/>
  <c r="BQ37" i="25"/>
  <c r="BN37" i="25"/>
  <c r="BP37" i="25" s="1"/>
  <c r="BQ46" i="17"/>
  <c r="BN46" i="17"/>
  <c r="BP46" i="17" s="1"/>
  <c r="BQ43" i="14"/>
  <c r="BN43" i="14"/>
  <c r="BP43" i="14" s="1"/>
  <c r="BQ35" i="67"/>
  <c r="BN35" i="67"/>
  <c r="BP35" i="67" s="1"/>
  <c r="BT35" i="67" s="1"/>
  <c r="BU35" i="67" s="1"/>
  <c r="BN28" i="49"/>
  <c r="BP28" i="49" s="1"/>
  <c r="BT28" i="49" s="1"/>
  <c r="BU28" i="49" s="1"/>
  <c r="BQ28" i="49"/>
  <c r="BQ38" i="49"/>
  <c r="BN38" i="49"/>
  <c r="BP38" i="49" s="1"/>
  <c r="BT38" i="49" s="1"/>
  <c r="BU38" i="49" s="1"/>
  <c r="BN30" i="35"/>
  <c r="BP30" i="35" s="1"/>
  <c r="BQ30" i="35"/>
  <c r="BQ38" i="54"/>
  <c r="BN38" i="54"/>
  <c r="BP38" i="54" s="1"/>
  <c r="BT38" i="54" s="1"/>
  <c r="BU38" i="54" s="1"/>
  <c r="BQ34" i="17"/>
  <c r="BN34" i="17"/>
  <c r="BP34" i="17" s="1"/>
  <c r="BN35" i="21"/>
  <c r="BP35" i="21" s="1"/>
  <c r="BQ35" i="21"/>
  <c r="BQ35" i="16"/>
  <c r="BN35" i="16"/>
  <c r="BP35" i="16" s="1"/>
  <c r="BN45" i="6"/>
  <c r="BP45" i="6" s="1"/>
  <c r="BQ45" i="6"/>
  <c r="BM27" i="7"/>
  <c r="BR27" i="7"/>
  <c r="BN49" i="54"/>
  <c r="BP49" i="54" s="1"/>
  <c r="BT49" i="54" s="1"/>
  <c r="BU49" i="54" s="1"/>
  <c r="BQ49" i="54"/>
  <c r="BQ28" i="7"/>
  <c r="BN28" i="7"/>
  <c r="BP28" i="7" s="1"/>
  <c r="BN51" i="68"/>
  <c r="BP51" i="68" s="1"/>
  <c r="BT51" i="68" s="1"/>
  <c r="BU51" i="68" s="1"/>
  <c r="BQ51" i="68"/>
  <c r="BN43" i="26"/>
  <c r="BP43" i="26" s="1"/>
  <c r="BQ43" i="26"/>
  <c r="BN49" i="53"/>
  <c r="BP49" i="53" s="1"/>
  <c r="BT49" i="53" s="1"/>
  <c r="BU49" i="53" s="1"/>
  <c r="BQ49" i="53"/>
  <c r="BQ39" i="42"/>
  <c r="BN39" i="42"/>
  <c r="BP39" i="42" s="1"/>
  <c r="BT39" i="42" s="1"/>
  <c r="BU39" i="42" s="1"/>
  <c r="BR27" i="13"/>
  <c r="BM27" i="13"/>
  <c r="BN44" i="6"/>
  <c r="BP44" i="6" s="1"/>
  <c r="BQ44" i="6"/>
  <c r="BR27" i="48"/>
  <c r="BM27" i="48"/>
  <c r="BQ40" i="67"/>
  <c r="BN40" i="67"/>
  <c r="BP40" i="67" s="1"/>
  <c r="BT40" i="67" s="1"/>
  <c r="BU40" i="67" s="1"/>
  <c r="BN31" i="42"/>
  <c r="BP31" i="42" s="1"/>
  <c r="BT31" i="42" s="1"/>
  <c r="BU31" i="42" s="1"/>
  <c r="BQ31" i="42"/>
  <c r="BN33" i="42"/>
  <c r="BP33" i="42" s="1"/>
  <c r="BT33" i="42" s="1"/>
  <c r="BU33" i="42" s="1"/>
  <c r="BQ33" i="42"/>
  <c r="BQ42" i="35"/>
  <c r="BN42" i="35"/>
  <c r="BP42" i="35" s="1"/>
  <c r="BN30" i="45"/>
  <c r="BP30" i="45" s="1"/>
  <c r="BT30" i="45" s="1"/>
  <c r="BU30" i="45" s="1"/>
  <c r="BQ30" i="45"/>
  <c r="BQ32" i="35"/>
  <c r="BN32" i="35"/>
  <c r="BP32" i="35" s="1"/>
  <c r="BQ40" i="47"/>
  <c r="BN40" i="47"/>
  <c r="BP40" i="47" s="1"/>
  <c r="BT40" i="47" s="1"/>
  <c r="BU40" i="47" s="1"/>
  <c r="BN47" i="7"/>
  <c r="BP47" i="7" s="1"/>
  <c r="BQ47" i="7"/>
  <c r="BQ37" i="38"/>
  <c r="BN37" i="38"/>
  <c r="BP37" i="38" s="1"/>
  <c r="BQ32" i="22"/>
  <c r="BN32" i="22"/>
  <c r="BP32" i="22" s="1"/>
  <c r="BQ40" i="7"/>
  <c r="BN40" i="7"/>
  <c r="BP40" i="7" s="1"/>
  <c r="BN37" i="21"/>
  <c r="BP37" i="21" s="1"/>
  <c r="BQ37" i="21"/>
  <c r="BN40" i="46"/>
  <c r="BP40" i="46" s="1"/>
  <c r="BT40" i="46" s="1"/>
  <c r="BU40" i="46" s="1"/>
  <c r="BQ40" i="46"/>
  <c r="BQ40" i="15"/>
  <c r="BN40" i="15"/>
  <c r="BP40" i="15" s="1"/>
  <c r="BQ36" i="27"/>
  <c r="BN36" i="27"/>
  <c r="BP36" i="27" s="1"/>
  <c r="BQ35" i="15"/>
  <c r="BN35" i="15"/>
  <c r="BP35" i="15" s="1"/>
  <c r="BQ46" i="20"/>
  <c r="BN46" i="20"/>
  <c r="BP46" i="20" s="1"/>
  <c r="BQ29" i="26"/>
  <c r="BN29" i="26"/>
  <c r="BP29" i="26" s="1"/>
  <c r="BQ37" i="20"/>
  <c r="BN37" i="20"/>
  <c r="BP37" i="20" s="1"/>
  <c r="BQ35" i="24"/>
  <c r="BN35" i="24"/>
  <c r="BP35" i="24" s="1"/>
  <c r="BQ49" i="16"/>
  <c r="BN49" i="16"/>
  <c r="BP49" i="16" s="1"/>
  <c r="BN41" i="45"/>
  <c r="BP41" i="45" s="1"/>
  <c r="BT41" i="45" s="1"/>
  <c r="BU41" i="45" s="1"/>
  <c r="BQ41" i="45"/>
  <c r="BN36" i="7"/>
  <c r="BP36" i="7" s="1"/>
  <c r="BQ36" i="7"/>
  <c r="BN42" i="40"/>
  <c r="BP42" i="40" s="1"/>
  <c r="BT42" i="40" s="1"/>
  <c r="BU42" i="40" s="1"/>
  <c r="BQ42" i="40"/>
  <c r="BN36" i="36"/>
  <c r="BP36" i="36" s="1"/>
  <c r="BQ36" i="36"/>
  <c r="BQ36" i="12"/>
  <c r="BN36" i="12"/>
  <c r="BP36" i="12" s="1"/>
  <c r="BQ49" i="43"/>
  <c r="BN49" i="43"/>
  <c r="BP49" i="43" s="1"/>
  <c r="BT49" i="43" s="1"/>
  <c r="BU49" i="43" s="1"/>
  <c r="BQ42" i="21"/>
  <c r="BN42" i="21"/>
  <c r="BP42" i="21" s="1"/>
  <c r="BN38" i="12"/>
  <c r="BP38" i="12" s="1"/>
  <c r="BQ38" i="12"/>
  <c r="BN43" i="22"/>
  <c r="BP43" i="22" s="1"/>
  <c r="BQ43" i="22"/>
  <c r="BQ51" i="14"/>
  <c r="BN51" i="14"/>
  <c r="BP51" i="14" s="1"/>
  <c r="BQ51" i="50"/>
  <c r="BN51" i="50"/>
  <c r="BP51" i="50" s="1"/>
  <c r="BT51" i="50" s="1"/>
  <c r="BU51" i="50" s="1"/>
  <c r="BQ32" i="50"/>
  <c r="BN32" i="50"/>
  <c r="BP32" i="50" s="1"/>
  <c r="BT32" i="50" s="1"/>
  <c r="BU32" i="50" s="1"/>
  <c r="BQ44" i="47"/>
  <c r="BN44" i="47"/>
  <c r="BP44" i="47" s="1"/>
  <c r="BT44" i="47" s="1"/>
  <c r="BU44" i="47" s="1"/>
  <c r="BM27" i="14"/>
  <c r="BR27" i="14"/>
  <c r="BQ32" i="24"/>
  <c r="BN32" i="24"/>
  <c r="BP32" i="24" s="1"/>
  <c r="BN29" i="13"/>
  <c r="BP29" i="13" s="1"/>
  <c r="BQ29" i="13"/>
  <c r="BN44" i="14"/>
  <c r="BP44" i="14" s="1"/>
  <c r="BQ44" i="14"/>
  <c r="BN38" i="43"/>
  <c r="BP38" i="43" s="1"/>
  <c r="BT38" i="43" s="1"/>
  <c r="BU38" i="43" s="1"/>
  <c r="BQ38" i="43"/>
  <c r="BN49" i="42"/>
  <c r="BP49" i="42" s="1"/>
  <c r="BT49" i="42" s="1"/>
  <c r="BU49" i="42" s="1"/>
  <c r="BQ49" i="42"/>
  <c r="BQ49" i="49"/>
  <c r="BN49" i="49"/>
  <c r="BP49" i="49" s="1"/>
  <c r="BT49" i="49" s="1"/>
  <c r="BU49" i="49" s="1"/>
  <c r="BQ46" i="52"/>
  <c r="BN46" i="52"/>
  <c r="BP46" i="52" s="1"/>
  <c r="BT46" i="52" s="1"/>
  <c r="BU46" i="52" s="1"/>
  <c r="BQ44" i="51"/>
  <c r="BN44" i="51"/>
  <c r="BP44" i="51" s="1"/>
  <c r="BT44" i="51" s="1"/>
  <c r="BU44" i="51" s="1"/>
  <c r="BN49" i="67"/>
  <c r="BP49" i="67" s="1"/>
  <c r="BT49" i="67" s="1"/>
  <c r="BU49" i="67" s="1"/>
  <c r="BQ49" i="67"/>
  <c r="BN37" i="19"/>
  <c r="BP37" i="19" s="1"/>
  <c r="BQ37" i="19"/>
  <c r="BN32" i="9"/>
  <c r="BP32" i="9" s="1"/>
  <c r="BQ32" i="9"/>
  <c r="BQ51" i="25"/>
  <c r="BN51" i="25"/>
  <c r="BP51" i="25" s="1"/>
  <c r="BT51" i="25" s="1"/>
  <c r="BU51" i="25" s="1"/>
  <c r="BQ45" i="35"/>
  <c r="BN45" i="35"/>
  <c r="BP45" i="35" s="1"/>
  <c r="BQ47" i="19"/>
  <c r="BN47" i="19"/>
  <c r="BP47" i="19" s="1"/>
  <c r="BQ42" i="25"/>
  <c r="BN42" i="25"/>
  <c r="BP42" i="25" s="1"/>
  <c r="BN46" i="40"/>
  <c r="BP46" i="40" s="1"/>
  <c r="BT46" i="40" s="1"/>
  <c r="BU46" i="40" s="1"/>
  <c r="BQ46" i="40"/>
  <c r="BN45" i="47"/>
  <c r="BP45" i="47" s="1"/>
  <c r="BT45" i="47" s="1"/>
  <c r="BU45" i="47" s="1"/>
  <c r="BQ45" i="47"/>
  <c r="BN35" i="8"/>
  <c r="BP35" i="8" s="1"/>
  <c r="BQ35" i="8"/>
  <c r="BR27" i="66"/>
  <c r="BM27" i="66"/>
  <c r="BQ38" i="9"/>
  <c r="BN38" i="9"/>
  <c r="BP38" i="9" s="1"/>
  <c r="BN50" i="34"/>
  <c r="BP50" i="34" s="1"/>
  <c r="BQ50" i="34"/>
  <c r="BN35" i="40"/>
  <c r="BP35" i="40" s="1"/>
  <c r="BT35" i="40" s="1"/>
  <c r="BU35" i="40" s="1"/>
  <c r="BQ35" i="40"/>
  <c r="BQ34" i="47"/>
  <c r="BN34" i="47"/>
  <c r="BP34" i="47" s="1"/>
  <c r="BT34" i="47" s="1"/>
  <c r="BU34" i="47" s="1"/>
  <c r="BQ48" i="27"/>
  <c r="BN48" i="27"/>
  <c r="BP48" i="27" s="1"/>
  <c r="BQ42" i="52"/>
  <c r="BN42" i="52"/>
  <c r="BP42" i="52" s="1"/>
  <c r="BT42" i="52" s="1"/>
  <c r="BU42" i="52" s="1"/>
  <c r="BN43" i="52"/>
  <c r="BP43" i="52" s="1"/>
  <c r="BT43" i="52" s="1"/>
  <c r="BU43" i="52" s="1"/>
  <c r="BQ43" i="52"/>
  <c r="BQ29" i="66"/>
  <c r="BN29" i="66"/>
  <c r="BP29" i="66" s="1"/>
  <c r="BT29" i="66" s="1"/>
  <c r="BU29" i="66" s="1"/>
  <c r="BQ46" i="6"/>
  <c r="BN46" i="6"/>
  <c r="BP46" i="6" s="1"/>
  <c r="BN40" i="22"/>
  <c r="BP40" i="22" s="1"/>
  <c r="BQ40" i="22"/>
  <c r="BM27" i="37"/>
  <c r="BR27" i="37"/>
  <c r="BN39" i="7"/>
  <c r="BP39" i="7" s="1"/>
  <c r="BQ39" i="7"/>
  <c r="BQ29" i="15"/>
  <c r="BN29" i="15"/>
  <c r="BP29" i="15" s="1"/>
  <c r="BN49" i="68"/>
  <c r="BP49" i="68" s="1"/>
  <c r="BT49" i="68" s="1"/>
  <c r="BU49" i="68" s="1"/>
  <c r="BQ49" i="68"/>
  <c r="BQ39" i="10"/>
  <c r="BN39" i="10"/>
  <c r="BP39" i="10" s="1"/>
  <c r="BQ29" i="53"/>
  <c r="BN29" i="53"/>
  <c r="BP29" i="53" s="1"/>
  <c r="BT29" i="53" s="1"/>
  <c r="BU29" i="53" s="1"/>
  <c r="BQ46" i="54"/>
  <c r="BN46" i="54"/>
  <c r="BP46" i="54" s="1"/>
  <c r="BT46" i="54" s="1"/>
  <c r="BU46" i="54" s="1"/>
  <c r="BN43" i="16"/>
  <c r="BP43" i="16" s="1"/>
  <c r="BQ43" i="16"/>
  <c r="BQ29" i="6"/>
  <c r="BN29" i="6"/>
  <c r="BP29" i="6" s="1"/>
  <c r="BN32" i="14"/>
  <c r="BP32" i="14" s="1"/>
  <c r="BQ32" i="14"/>
  <c r="BQ31" i="69"/>
  <c r="BN31" i="69"/>
  <c r="BP31" i="69" s="1"/>
  <c r="BT31" i="69" s="1"/>
  <c r="BU31" i="69" s="1"/>
  <c r="BQ49" i="48"/>
  <c r="BN49" i="48"/>
  <c r="BP49" i="48" s="1"/>
  <c r="BT49" i="48" s="1"/>
  <c r="BU49" i="48" s="1"/>
  <c r="BQ41" i="25"/>
  <c r="BN41" i="25"/>
  <c r="BP41" i="25" s="1"/>
  <c r="BT41" i="25" s="1"/>
  <c r="BU41" i="25" s="1"/>
  <c r="BN50" i="16"/>
  <c r="BP50" i="16" s="1"/>
  <c r="BQ50" i="16"/>
  <c r="BN35" i="6"/>
  <c r="BP35" i="6" s="1"/>
  <c r="BQ35" i="6"/>
  <c r="BN30" i="39"/>
  <c r="BP30" i="39" s="1"/>
  <c r="BQ30" i="39"/>
  <c r="BQ40" i="43"/>
  <c r="BN40" i="43"/>
  <c r="BP40" i="43" s="1"/>
  <c r="BT40" i="43" s="1"/>
  <c r="BU40" i="43" s="1"/>
  <c r="BN45" i="13"/>
  <c r="BP45" i="13" s="1"/>
  <c r="BQ45" i="13"/>
  <c r="BN38" i="36"/>
  <c r="BP38" i="36" s="1"/>
  <c r="BQ38" i="36"/>
  <c r="BN42" i="48"/>
  <c r="BP42" i="48" s="1"/>
  <c r="BT42" i="48" s="1"/>
  <c r="BU42" i="48" s="1"/>
  <c r="BQ42" i="48"/>
  <c r="BN44" i="68"/>
  <c r="BP44" i="68" s="1"/>
  <c r="BT44" i="68" s="1"/>
  <c r="BU44" i="68" s="1"/>
  <c r="BQ44" i="68"/>
  <c r="BQ35" i="26"/>
  <c r="BN35" i="26"/>
  <c r="BP35" i="26" s="1"/>
  <c r="BN40" i="42"/>
  <c r="BP40" i="42" s="1"/>
  <c r="BT40" i="42" s="1"/>
  <c r="BU40" i="42" s="1"/>
  <c r="BQ40" i="42"/>
  <c r="BQ47" i="27"/>
  <c r="BN47" i="27"/>
  <c r="BP47" i="27" s="1"/>
  <c r="BQ31" i="36"/>
  <c r="BN31" i="36"/>
  <c r="BP31" i="36" s="1"/>
  <c r="BT31" i="36" s="1"/>
  <c r="BU31" i="36" s="1"/>
  <c r="BN48" i="53"/>
  <c r="BP48" i="53" s="1"/>
  <c r="BT48" i="53" s="1"/>
  <c r="BU48" i="53" s="1"/>
  <c r="BQ48" i="53"/>
  <c r="BN44" i="40"/>
  <c r="BP44" i="40" s="1"/>
  <c r="BT44" i="40" s="1"/>
  <c r="BU44" i="40" s="1"/>
  <c r="BQ44" i="40"/>
  <c r="BQ49" i="9"/>
  <c r="BN49" i="9"/>
  <c r="BP49" i="9" s="1"/>
  <c r="BQ28" i="26"/>
  <c r="BN28" i="26"/>
  <c r="BP28" i="26" s="1"/>
  <c r="BT28" i="26" s="1"/>
  <c r="BU28" i="26" s="1"/>
  <c r="BQ43" i="8"/>
  <c r="BN43" i="8"/>
  <c r="BP43" i="8" s="1"/>
  <c r="BQ39" i="53"/>
  <c r="BN39" i="53"/>
  <c r="BP39" i="53" s="1"/>
  <c r="BT39" i="53" s="1"/>
  <c r="BU39" i="53" s="1"/>
  <c r="BQ45" i="22"/>
  <c r="BN45" i="22"/>
  <c r="BP45" i="22" s="1"/>
  <c r="BQ36" i="40"/>
  <c r="BN36" i="40"/>
  <c r="BP36" i="40" s="1"/>
  <c r="BT36" i="40" s="1"/>
  <c r="BU36" i="40" s="1"/>
  <c r="BN41" i="7"/>
  <c r="BP41" i="7" s="1"/>
  <c r="BQ41" i="7"/>
  <c r="BQ40" i="39"/>
  <c r="BN40" i="39"/>
  <c r="BP40" i="39" s="1"/>
  <c r="BM27" i="8"/>
  <c r="BR27" i="8"/>
  <c r="BQ30" i="20"/>
  <c r="BN30" i="20"/>
  <c r="BP30" i="20" s="1"/>
  <c r="BQ37" i="27"/>
  <c r="BN37" i="27"/>
  <c r="BP37" i="27" s="1"/>
  <c r="BQ30" i="19"/>
  <c r="BN30" i="19"/>
  <c r="BP30" i="19" s="1"/>
  <c r="BN40" i="17"/>
  <c r="BP40" i="17" s="1"/>
  <c r="BQ40" i="17"/>
  <c r="BN34" i="51"/>
  <c r="BP34" i="51" s="1"/>
  <c r="BT34" i="51" s="1"/>
  <c r="BU34" i="51" s="1"/>
  <c r="BQ34" i="51"/>
  <c r="BN35" i="49"/>
  <c r="BP35" i="49" s="1"/>
  <c r="BT35" i="49" s="1"/>
  <c r="BU35" i="49" s="1"/>
  <c r="BQ35" i="49"/>
  <c r="BQ41" i="6"/>
  <c r="BN41" i="6"/>
  <c r="BP41" i="6" s="1"/>
  <c r="BQ48" i="66"/>
  <c r="BN48" i="66"/>
  <c r="BP48" i="66" s="1"/>
  <c r="BT48" i="66" s="1"/>
  <c r="BU48" i="66" s="1"/>
  <c r="BD28" i="23"/>
  <c r="BQ49" i="39"/>
  <c r="BN49" i="39"/>
  <c r="BP49" i="39" s="1"/>
  <c r="BQ31" i="10"/>
  <c r="BN31" i="10"/>
  <c r="BP31" i="10" s="1"/>
  <c r="BM27" i="20"/>
  <c r="BR27" i="20"/>
  <c r="BQ37" i="47"/>
  <c r="BN37" i="47"/>
  <c r="BP37" i="47" s="1"/>
  <c r="BT37" i="47" s="1"/>
  <c r="BU37" i="47" s="1"/>
  <c r="BN28" i="67"/>
  <c r="BP28" i="67" s="1"/>
  <c r="BT28" i="67" s="1"/>
  <c r="BU28" i="67" s="1"/>
  <c r="BQ28" i="67"/>
  <c r="BN34" i="7"/>
  <c r="BP34" i="7" s="1"/>
  <c r="BQ34" i="7"/>
  <c r="BN30" i="6"/>
  <c r="BP30" i="6" s="1"/>
  <c r="BQ30" i="6"/>
  <c r="BN38" i="68"/>
  <c r="BP38" i="68" s="1"/>
  <c r="BT38" i="68" s="1"/>
  <c r="BU38" i="68" s="1"/>
  <c r="BQ38" i="68"/>
  <c r="BQ40" i="10"/>
  <c r="BN40" i="10"/>
  <c r="BP40" i="10" s="1"/>
  <c r="BQ49" i="7"/>
  <c r="BN49" i="7"/>
  <c r="BP49" i="7" s="1"/>
  <c r="BN35" i="53"/>
  <c r="BP35" i="53" s="1"/>
  <c r="BT35" i="53" s="1"/>
  <c r="BU35" i="53" s="1"/>
  <c r="BQ35" i="53"/>
  <c r="BQ48" i="10"/>
  <c r="BN48" i="10"/>
  <c r="BP48" i="10" s="1"/>
  <c r="BN36" i="6"/>
  <c r="BP36" i="6" s="1"/>
  <c r="BQ36" i="6"/>
  <c r="BN31" i="7"/>
  <c r="BP31" i="7" s="1"/>
  <c r="BQ31" i="7"/>
  <c r="BQ30" i="42"/>
  <c r="BN30" i="42"/>
  <c r="BP30" i="42" s="1"/>
  <c r="BT30" i="42" s="1"/>
  <c r="BU30" i="42" s="1"/>
  <c r="BQ45" i="9"/>
  <c r="BN45" i="9"/>
  <c r="BP45" i="9" s="1"/>
  <c r="BQ51" i="10"/>
  <c r="BN51" i="10"/>
  <c r="BP51" i="10" s="1"/>
  <c r="BN51" i="44"/>
  <c r="BP51" i="44" s="1"/>
  <c r="BT51" i="44" s="1"/>
  <c r="BU51" i="44" s="1"/>
  <c r="BQ51" i="44"/>
  <c r="BQ38" i="40"/>
  <c r="BN38" i="40"/>
  <c r="BP38" i="40" s="1"/>
  <c r="BT38" i="40" s="1"/>
  <c r="BU38" i="40" s="1"/>
  <c r="BN36" i="34"/>
  <c r="BP36" i="34" s="1"/>
  <c r="BQ36" i="34"/>
  <c r="BN39" i="67"/>
  <c r="BP39" i="67" s="1"/>
  <c r="BT39" i="67" s="1"/>
  <c r="BU39" i="67" s="1"/>
  <c r="BQ39" i="67"/>
  <c r="BN30" i="68"/>
  <c r="BP30" i="68" s="1"/>
  <c r="BT30" i="68" s="1"/>
  <c r="BU30" i="68" s="1"/>
  <c r="BQ30" i="68"/>
  <c r="BN42" i="67"/>
  <c r="BP42" i="67" s="1"/>
  <c r="BT42" i="67" s="1"/>
  <c r="BU42" i="67" s="1"/>
  <c r="BQ42" i="67"/>
  <c r="BN39" i="6"/>
  <c r="BP39" i="6" s="1"/>
  <c r="BQ39" i="6"/>
  <c r="BN50" i="44"/>
  <c r="BP50" i="44" s="1"/>
  <c r="BT50" i="44" s="1"/>
  <c r="BU50" i="44" s="1"/>
  <c r="BQ50" i="44"/>
  <c r="BQ28" i="36"/>
  <c r="BN28" i="36"/>
  <c r="BP28" i="36" s="1"/>
  <c r="BN40" i="45"/>
  <c r="BP40" i="45" s="1"/>
  <c r="BT40" i="45" s="1"/>
  <c r="BU40" i="45" s="1"/>
  <c r="BQ40" i="45"/>
  <c r="BQ29" i="45"/>
  <c r="BN29" i="45"/>
  <c r="BP29" i="45" s="1"/>
  <c r="BT29" i="45" s="1"/>
  <c r="BU29" i="45" s="1"/>
  <c r="BQ30" i="11"/>
  <c r="BN30" i="11"/>
  <c r="BP30" i="11" s="1"/>
  <c r="BN28" i="50"/>
  <c r="BP28" i="50" s="1"/>
  <c r="BT28" i="50" s="1"/>
  <c r="BU28" i="50" s="1"/>
  <c r="BQ28" i="50"/>
  <c r="BQ50" i="36"/>
  <c r="BN50" i="36"/>
  <c r="BP50" i="36" s="1"/>
  <c r="BQ37" i="69"/>
  <c r="BN37" i="69"/>
  <c r="BP37" i="69" s="1"/>
  <c r="BT37" i="69" s="1"/>
  <c r="BU37" i="69" s="1"/>
  <c r="BN35" i="36"/>
  <c r="BP35" i="36" s="1"/>
  <c r="BQ35" i="36"/>
  <c r="BQ38" i="67"/>
  <c r="BN38" i="67"/>
  <c r="BP38" i="67" s="1"/>
  <c r="BT38" i="67" s="1"/>
  <c r="BU38" i="67" s="1"/>
  <c r="BQ46" i="16"/>
  <c r="BN46" i="16"/>
  <c r="BP46" i="16" s="1"/>
  <c r="BN48" i="43"/>
  <c r="BP48" i="43" s="1"/>
  <c r="BT48" i="43" s="1"/>
  <c r="BU48" i="43" s="1"/>
  <c r="BQ48" i="43"/>
  <c r="BQ40" i="50"/>
  <c r="BN40" i="50"/>
  <c r="BP40" i="50" s="1"/>
  <c r="BT40" i="50" s="1"/>
  <c r="BU40" i="50" s="1"/>
  <c r="BQ51" i="49"/>
  <c r="BN51" i="49"/>
  <c r="BP51" i="49" s="1"/>
  <c r="BT51" i="49" s="1"/>
  <c r="BU51" i="49" s="1"/>
  <c r="BM27" i="41"/>
  <c r="BR27" i="41"/>
  <c r="BN45" i="42"/>
  <c r="BP45" i="42" s="1"/>
  <c r="BT45" i="42" s="1"/>
  <c r="BU45" i="42" s="1"/>
  <c r="BQ45" i="42"/>
  <c r="BN39" i="17"/>
  <c r="BP39" i="17" s="1"/>
  <c r="BQ39" i="17"/>
  <c r="BQ44" i="7"/>
  <c r="BN44" i="7"/>
  <c r="BP44" i="7" s="1"/>
  <c r="BN32" i="67"/>
  <c r="BP32" i="67" s="1"/>
  <c r="BT32" i="67" s="1"/>
  <c r="BU32" i="67" s="1"/>
  <c r="BQ32" i="67"/>
  <c r="BQ41" i="49"/>
  <c r="BN41" i="49"/>
  <c r="BP41" i="49" s="1"/>
  <c r="BT41" i="49" s="1"/>
  <c r="BU41" i="49" s="1"/>
  <c r="BN32" i="44"/>
  <c r="BP32" i="44" s="1"/>
  <c r="BT32" i="44" s="1"/>
  <c r="BU32" i="44" s="1"/>
  <c r="BQ32" i="44"/>
  <c r="BQ30" i="22"/>
  <c r="BN30" i="22"/>
  <c r="BP30" i="22" s="1"/>
  <c r="BQ31" i="54"/>
  <c r="BN31" i="54"/>
  <c r="BP31" i="54" s="1"/>
  <c r="BT31" i="54" s="1"/>
  <c r="BU31" i="54" s="1"/>
  <c r="BQ37" i="7"/>
  <c r="BN37" i="7"/>
  <c r="BP37" i="7" s="1"/>
  <c r="BN35" i="44"/>
  <c r="BP35" i="44" s="1"/>
  <c r="BT35" i="44" s="1"/>
  <c r="BU35" i="44" s="1"/>
  <c r="BQ35" i="44"/>
  <c r="BN36" i="52"/>
  <c r="BP36" i="52" s="1"/>
  <c r="BT36" i="52" s="1"/>
  <c r="BU36" i="52" s="1"/>
  <c r="BQ36" i="52"/>
  <c r="BQ41" i="48"/>
  <c r="BN41" i="48"/>
  <c r="BP41" i="48" s="1"/>
  <c r="BT41" i="48" s="1"/>
  <c r="BU41" i="48" s="1"/>
  <c r="BQ38" i="44"/>
  <c r="BN38" i="44"/>
  <c r="BP38" i="44" s="1"/>
  <c r="BT38" i="44" s="1"/>
  <c r="BU38" i="44" s="1"/>
  <c r="BQ29" i="16"/>
  <c r="BN29" i="16"/>
  <c r="BP29" i="16" s="1"/>
  <c r="BQ36" i="8"/>
  <c r="BN36" i="8"/>
  <c r="BP36" i="8" s="1"/>
  <c r="BN45" i="40"/>
  <c r="BP45" i="40" s="1"/>
  <c r="BT45" i="40" s="1"/>
  <c r="BU45" i="40" s="1"/>
  <c r="BQ45" i="40"/>
  <c r="BQ36" i="17"/>
  <c r="BN36" i="17"/>
  <c r="BP36" i="17" s="1"/>
  <c r="BN51" i="46"/>
  <c r="BP51" i="46" s="1"/>
  <c r="BT51" i="46" s="1"/>
  <c r="BU51" i="46" s="1"/>
  <c r="BQ51" i="46"/>
  <c r="BQ51" i="17"/>
  <c r="BN51" i="17"/>
  <c r="BP51" i="17" s="1"/>
  <c r="BN41" i="8"/>
  <c r="BP41" i="8" s="1"/>
  <c r="BQ41" i="8"/>
  <c r="BN33" i="51"/>
  <c r="BP33" i="51" s="1"/>
  <c r="BT33" i="51" s="1"/>
  <c r="BU33" i="51" s="1"/>
  <c r="BQ33" i="51"/>
  <c r="BQ47" i="40"/>
  <c r="BN47" i="40"/>
  <c r="BP47" i="40" s="1"/>
  <c r="BT47" i="40" s="1"/>
  <c r="BU47" i="40" s="1"/>
  <c r="BQ43" i="25"/>
  <c r="BN43" i="25"/>
  <c r="BP43" i="25" s="1"/>
  <c r="BN29" i="39"/>
  <c r="BP29" i="39" s="1"/>
  <c r="BQ29" i="39"/>
  <c r="BQ45" i="7"/>
  <c r="BN45" i="7"/>
  <c r="BP45" i="7" s="1"/>
  <c r="BN48" i="34"/>
  <c r="BP48" i="34" s="1"/>
  <c r="BQ48" i="34"/>
  <c r="BQ49" i="15"/>
  <c r="BN49" i="15"/>
  <c r="BP49" i="15" s="1"/>
  <c r="BN49" i="50"/>
  <c r="BP49" i="50" s="1"/>
  <c r="BT49" i="50" s="1"/>
  <c r="BU49" i="50" s="1"/>
  <c r="BQ49" i="50"/>
  <c r="BQ48" i="50"/>
  <c r="BN48" i="50"/>
  <c r="BP48" i="50" s="1"/>
  <c r="BT48" i="50" s="1"/>
  <c r="BU48" i="50" s="1"/>
  <c r="BQ43" i="42"/>
  <c r="BN43" i="42"/>
  <c r="BP43" i="42" s="1"/>
  <c r="BT43" i="42" s="1"/>
  <c r="BU43" i="42" s="1"/>
  <c r="BN32" i="69"/>
  <c r="BP32" i="69" s="1"/>
  <c r="BT32" i="69" s="1"/>
  <c r="BU32" i="69" s="1"/>
  <c r="BQ32" i="69"/>
  <c r="BN40" i="34"/>
  <c r="BP40" i="34" s="1"/>
  <c r="BQ40" i="34"/>
  <c r="BN33" i="19"/>
  <c r="BP33" i="19" s="1"/>
  <c r="BQ33" i="19"/>
  <c r="BQ32" i="8"/>
  <c r="BN32" i="8"/>
  <c r="BP32" i="8" s="1"/>
  <c r="BQ39" i="22"/>
  <c r="BN39" i="22"/>
  <c r="BP39" i="22" s="1"/>
  <c r="BN38" i="19"/>
  <c r="BP38" i="19" s="1"/>
  <c r="BQ38" i="19"/>
  <c r="BQ33" i="67"/>
  <c r="BN33" i="67"/>
  <c r="BP33" i="67" s="1"/>
  <c r="BT33" i="67" s="1"/>
  <c r="BU33" i="67" s="1"/>
  <c r="BN35" i="52"/>
  <c r="BP35" i="52" s="1"/>
  <c r="BT35" i="52" s="1"/>
  <c r="BU35" i="52" s="1"/>
  <c r="BQ35" i="52"/>
  <c r="BN42" i="16"/>
  <c r="BP42" i="16" s="1"/>
  <c r="BQ42" i="16"/>
  <c r="BN35" i="11"/>
  <c r="BP35" i="11" s="1"/>
  <c r="BQ35" i="11"/>
  <c r="BQ41" i="10"/>
  <c r="BN41" i="10"/>
  <c r="BP41" i="10" s="1"/>
  <c r="BQ33" i="13"/>
  <c r="BN33" i="13"/>
  <c r="BP33" i="13" s="1"/>
  <c r="BQ45" i="44"/>
  <c r="BN45" i="44"/>
  <c r="BP45" i="44" s="1"/>
  <c r="BT45" i="44" s="1"/>
  <c r="BU45" i="44" s="1"/>
  <c r="BQ48" i="46"/>
  <c r="BN48" i="46"/>
  <c r="BP48" i="46" s="1"/>
  <c r="BT48" i="46" s="1"/>
  <c r="BU48" i="46" s="1"/>
  <c r="BN48" i="67"/>
  <c r="BP48" i="67" s="1"/>
  <c r="BT48" i="67" s="1"/>
  <c r="BU48" i="67" s="1"/>
  <c r="BQ48" i="67"/>
  <c r="BQ42" i="36"/>
  <c r="BN42" i="36"/>
  <c r="BP42" i="36" s="1"/>
  <c r="BQ45" i="24"/>
  <c r="BN45" i="24"/>
  <c r="BP45" i="24" s="1"/>
  <c r="BN43" i="36"/>
  <c r="BP43" i="36" s="1"/>
  <c r="BQ43" i="36"/>
  <c r="BQ42" i="66"/>
  <c r="BN42" i="66"/>
  <c r="BP42" i="66" s="1"/>
  <c r="BT42" i="66" s="1"/>
  <c r="BU42" i="66" s="1"/>
  <c r="BN34" i="68"/>
  <c r="BP34" i="68" s="1"/>
  <c r="BT34" i="68" s="1"/>
  <c r="BU34" i="68" s="1"/>
  <c r="BQ34" i="68"/>
  <c r="BN37" i="54"/>
  <c r="BP37" i="54" s="1"/>
  <c r="BT37" i="54" s="1"/>
  <c r="BU37" i="54" s="1"/>
  <c r="BQ37" i="54"/>
  <c r="BQ51" i="34"/>
  <c r="BN51" i="34"/>
  <c r="BP51" i="34" s="1"/>
  <c r="BR27" i="6"/>
  <c r="BM27" i="6"/>
  <c r="BQ37" i="39"/>
  <c r="BN37" i="39"/>
  <c r="BP37" i="39" s="1"/>
  <c r="BN50" i="68"/>
  <c r="BP50" i="68" s="1"/>
  <c r="BT50" i="68" s="1"/>
  <c r="BU50" i="68" s="1"/>
  <c r="BQ50" i="68"/>
  <c r="BQ42" i="24"/>
  <c r="BN42" i="24"/>
  <c r="BP42" i="24" s="1"/>
  <c r="BQ35" i="41"/>
  <c r="BN35" i="41"/>
  <c r="BP35" i="41" s="1"/>
  <c r="BT35" i="41" s="1"/>
  <c r="BU35" i="41" s="1"/>
  <c r="BN41" i="66"/>
  <c r="BP41" i="66" s="1"/>
  <c r="BT41" i="66" s="1"/>
  <c r="BU41" i="66" s="1"/>
  <c r="BQ41" i="66"/>
  <c r="BN41" i="34"/>
  <c r="BP41" i="34" s="1"/>
  <c r="BQ41" i="34"/>
  <c r="BR27" i="68"/>
  <c r="BM27" i="68"/>
  <c r="BN45" i="36"/>
  <c r="BP45" i="36" s="1"/>
  <c r="BQ45" i="36"/>
  <c r="BQ38" i="47"/>
  <c r="BN38" i="47"/>
  <c r="BP38" i="47" s="1"/>
  <c r="BT38" i="47" s="1"/>
  <c r="BU38" i="47" s="1"/>
  <c r="BN40" i="54"/>
  <c r="BP40" i="54" s="1"/>
  <c r="BT40" i="54" s="1"/>
  <c r="BU40" i="54" s="1"/>
  <c r="BQ40" i="54"/>
  <c r="BR27" i="26"/>
  <c r="BM27" i="26"/>
  <c r="BN49" i="22"/>
  <c r="BP49" i="22" s="1"/>
  <c r="BQ49" i="22"/>
  <c r="BN43" i="13"/>
  <c r="BP43" i="13" s="1"/>
  <c r="BQ43" i="13"/>
  <c r="BN51" i="43"/>
  <c r="BP51" i="43" s="1"/>
  <c r="BT51" i="43" s="1"/>
  <c r="BU51" i="43" s="1"/>
  <c r="BQ51" i="43"/>
  <c r="BN35" i="42"/>
  <c r="BP35" i="42" s="1"/>
  <c r="BT35" i="42" s="1"/>
  <c r="BU35" i="42" s="1"/>
  <c r="BQ35" i="42"/>
  <c r="BQ33" i="52"/>
  <c r="BN33" i="52"/>
  <c r="BP33" i="52" s="1"/>
  <c r="BT33" i="52" s="1"/>
  <c r="BU33" i="52" s="1"/>
  <c r="BQ47" i="49"/>
  <c r="BN47" i="49"/>
  <c r="BP47" i="49" s="1"/>
  <c r="BT47" i="49" s="1"/>
  <c r="BU47" i="49" s="1"/>
  <c r="BN47" i="17"/>
  <c r="BP47" i="17" s="1"/>
  <c r="BQ47" i="17"/>
  <c r="BQ35" i="14"/>
  <c r="BN35" i="14"/>
  <c r="BP35" i="14" s="1"/>
  <c r="BN47" i="21"/>
  <c r="BP47" i="21" s="1"/>
  <c r="BQ47" i="21"/>
  <c r="BN30" i="14"/>
  <c r="BP30" i="14" s="1"/>
  <c r="BQ30" i="14"/>
  <c r="BQ36" i="39"/>
  <c r="BN36" i="39"/>
  <c r="BP36" i="39" s="1"/>
  <c r="BQ46" i="69"/>
  <c r="BN46" i="69"/>
  <c r="BP46" i="69" s="1"/>
  <c r="BT46" i="69" s="1"/>
  <c r="BU46" i="69" s="1"/>
  <c r="BN37" i="46"/>
  <c r="BP37" i="46" s="1"/>
  <c r="BT37" i="46" s="1"/>
  <c r="BU37" i="46" s="1"/>
  <c r="BQ37" i="46"/>
  <c r="BQ42" i="43"/>
  <c r="BN42" i="43"/>
  <c r="BP42" i="43" s="1"/>
  <c r="BT42" i="43" s="1"/>
  <c r="BU42" i="43" s="1"/>
  <c r="BQ36" i="25"/>
  <c r="BN36" i="25"/>
  <c r="BP36" i="25" s="1"/>
  <c r="BQ32" i="17"/>
  <c r="BN32" i="17"/>
  <c r="BP32" i="17" s="1"/>
  <c r="BN39" i="52"/>
  <c r="BP39" i="52" s="1"/>
  <c r="BT39" i="52" s="1"/>
  <c r="BU39" i="52" s="1"/>
  <c r="BQ39" i="52"/>
  <c r="BN33" i="49"/>
  <c r="BP33" i="49" s="1"/>
  <c r="BT33" i="49" s="1"/>
  <c r="BU33" i="49" s="1"/>
  <c r="BQ33" i="49"/>
  <c r="BN33" i="44"/>
  <c r="BP33" i="44" s="1"/>
  <c r="BT33" i="44" s="1"/>
  <c r="BU33" i="44" s="1"/>
  <c r="BQ33" i="44"/>
  <c r="BN39" i="51"/>
  <c r="BP39" i="51" s="1"/>
  <c r="BT39" i="51" s="1"/>
  <c r="BU39" i="51" s="1"/>
  <c r="BQ39" i="51"/>
  <c r="BN31" i="49"/>
  <c r="BP31" i="49" s="1"/>
  <c r="BT31" i="49" s="1"/>
  <c r="BU31" i="49" s="1"/>
  <c r="BQ31" i="49"/>
  <c r="BN44" i="52"/>
  <c r="BP44" i="52" s="1"/>
  <c r="BT44" i="52" s="1"/>
  <c r="BU44" i="52" s="1"/>
  <c r="BQ44" i="52"/>
  <c r="BQ35" i="25"/>
  <c r="BN35" i="25"/>
  <c r="BP35" i="25" s="1"/>
  <c r="BN42" i="53"/>
  <c r="BP42" i="53" s="1"/>
  <c r="BT42" i="53" s="1"/>
  <c r="BU42" i="53" s="1"/>
  <c r="BQ42" i="53"/>
  <c r="BN51" i="12"/>
  <c r="BP51" i="12" s="1"/>
  <c r="BQ51" i="12"/>
  <c r="BN29" i="49"/>
  <c r="BP29" i="49" s="1"/>
  <c r="BT29" i="49" s="1"/>
  <c r="BU29" i="49" s="1"/>
  <c r="BQ29" i="49"/>
  <c r="BN28" i="52"/>
  <c r="BP28" i="52" s="1"/>
  <c r="BT28" i="52" s="1"/>
  <c r="BU28" i="52" s="1"/>
  <c r="BQ28" i="52"/>
  <c r="BQ37" i="17"/>
  <c r="BN37" i="17"/>
  <c r="BP37" i="17" s="1"/>
  <c r="BQ40" i="19"/>
  <c r="BN40" i="19"/>
  <c r="BP40" i="19" s="1"/>
  <c r="BN34" i="39"/>
  <c r="BP34" i="39" s="1"/>
  <c r="BQ34" i="39"/>
  <c r="BN40" i="14"/>
  <c r="BP40" i="14" s="1"/>
  <c r="BQ40" i="14"/>
  <c r="BQ47" i="50"/>
  <c r="BN47" i="50"/>
  <c r="BP47" i="50" s="1"/>
  <c r="BT47" i="50" s="1"/>
  <c r="BU47" i="50" s="1"/>
  <c r="BN36" i="48"/>
  <c r="BP36" i="48" s="1"/>
  <c r="BT36" i="48" s="1"/>
  <c r="BU36" i="48" s="1"/>
  <c r="BQ36" i="48"/>
  <c r="BQ43" i="45"/>
  <c r="BN43" i="45"/>
  <c r="BP43" i="45" s="1"/>
  <c r="BT43" i="45" s="1"/>
  <c r="BU43" i="45" s="1"/>
  <c r="BN42" i="44"/>
  <c r="BP42" i="44" s="1"/>
  <c r="BT42" i="44" s="1"/>
  <c r="BU42" i="44" s="1"/>
  <c r="BQ42" i="44"/>
  <c r="BN47" i="14"/>
  <c r="BP47" i="14" s="1"/>
  <c r="BQ47" i="14"/>
  <c r="BQ31" i="40"/>
  <c r="BN31" i="40"/>
  <c r="BP31" i="40" s="1"/>
  <c r="BT31" i="40" s="1"/>
  <c r="BU31" i="40" s="1"/>
  <c r="BN40" i="12"/>
  <c r="BP40" i="12" s="1"/>
  <c r="BQ40" i="12"/>
  <c r="BN35" i="48"/>
  <c r="BP35" i="48" s="1"/>
  <c r="BT35" i="48" s="1"/>
  <c r="BU35" i="48" s="1"/>
  <c r="BQ35" i="48"/>
  <c r="BN29" i="48"/>
  <c r="BP29" i="48" s="1"/>
  <c r="BT29" i="48" s="1"/>
  <c r="BU29" i="48" s="1"/>
  <c r="BQ29" i="48"/>
  <c r="BN29" i="12"/>
  <c r="BP29" i="12" s="1"/>
  <c r="BQ29" i="12"/>
  <c r="BQ28" i="15"/>
  <c r="BN28" i="15"/>
  <c r="BP28" i="15" s="1"/>
  <c r="BQ29" i="67"/>
  <c r="BN29" i="67"/>
  <c r="BP29" i="67" s="1"/>
  <c r="BT29" i="67" s="1"/>
  <c r="BU29" i="67" s="1"/>
  <c r="BQ36" i="43"/>
  <c r="BN36" i="43"/>
  <c r="BP36" i="43" s="1"/>
  <c r="BT36" i="43" s="1"/>
  <c r="BU36" i="43" s="1"/>
  <c r="BN28" i="69"/>
  <c r="BP28" i="69" s="1"/>
  <c r="BT28" i="69" s="1"/>
  <c r="BU28" i="69" s="1"/>
  <c r="BQ28" i="69"/>
  <c r="BQ38" i="20"/>
  <c r="BN38" i="20"/>
  <c r="BP38" i="20" s="1"/>
  <c r="BQ43" i="41"/>
  <c r="BN43" i="41"/>
  <c r="BP43" i="41" s="1"/>
  <c r="BT43" i="41" s="1"/>
  <c r="BU43" i="41" s="1"/>
  <c r="BN47" i="53"/>
  <c r="BP47" i="53" s="1"/>
  <c r="BT47" i="53" s="1"/>
  <c r="BU47" i="53" s="1"/>
  <c r="BQ47" i="53"/>
  <c r="BR27" i="16"/>
  <c r="BM27" i="16"/>
  <c r="BQ31" i="27"/>
  <c r="BN31" i="27"/>
  <c r="BP31" i="27" s="1"/>
  <c r="BQ37" i="15"/>
  <c r="BN37" i="15"/>
  <c r="BP37" i="15" s="1"/>
  <c r="BQ42" i="69"/>
  <c r="BN42" i="69"/>
  <c r="BP42" i="69" s="1"/>
  <c r="BT42" i="69" s="1"/>
  <c r="BU42" i="69" s="1"/>
  <c r="BQ48" i="37"/>
  <c r="BN48" i="37"/>
  <c r="BP48" i="37" s="1"/>
  <c r="BQ39" i="34"/>
  <c r="BN39" i="34"/>
  <c r="BP39" i="34" s="1"/>
  <c r="BQ32" i="10"/>
  <c r="BN32" i="10"/>
  <c r="BP32" i="10" s="1"/>
  <c r="BQ46" i="50"/>
  <c r="BN46" i="50"/>
  <c r="BP46" i="50" s="1"/>
  <c r="BT46" i="50" s="1"/>
  <c r="BU46" i="50" s="1"/>
  <c r="BQ33" i="9"/>
  <c r="BN33" i="9"/>
  <c r="BP33" i="9" s="1"/>
  <c r="BM27" i="54"/>
  <c r="BR27" i="54"/>
  <c r="BN37" i="35"/>
  <c r="BP37" i="35" s="1"/>
  <c r="BQ37" i="35"/>
  <c r="BQ41" i="19"/>
  <c r="BN41" i="19"/>
  <c r="BP41" i="19" s="1"/>
  <c r="BN51" i="22"/>
  <c r="BP51" i="22" s="1"/>
  <c r="BQ51" i="22"/>
  <c r="BQ37" i="11"/>
  <c r="BN37" i="11"/>
  <c r="BP37" i="11" s="1"/>
  <c r="BQ40" i="9"/>
  <c r="BN40" i="9"/>
  <c r="BP40" i="9" s="1"/>
  <c r="BN29" i="21"/>
  <c r="BP29" i="21" s="1"/>
  <c r="BQ29" i="21"/>
  <c r="BN49" i="66"/>
  <c r="BP49" i="66" s="1"/>
  <c r="BT49" i="66" s="1"/>
  <c r="BU49" i="66" s="1"/>
  <c r="BQ49" i="66"/>
  <c r="BQ44" i="69"/>
  <c r="BN44" i="69"/>
  <c r="BP44" i="69" s="1"/>
  <c r="BT44" i="69" s="1"/>
  <c r="BU44" i="69" s="1"/>
  <c r="BQ33" i="24"/>
  <c r="BN33" i="24"/>
  <c r="BP33" i="24" s="1"/>
  <c r="BQ43" i="7"/>
  <c r="BN43" i="7"/>
  <c r="BP43" i="7" s="1"/>
  <c r="BQ50" i="9"/>
  <c r="BN50" i="9"/>
  <c r="BP50" i="9" s="1"/>
  <c r="BR27" i="25"/>
  <c r="BM27" i="25"/>
  <c r="BQ45" i="10"/>
  <c r="BN45" i="10"/>
  <c r="BP45" i="10" s="1"/>
  <c r="BN32" i="53"/>
  <c r="BP32" i="53" s="1"/>
  <c r="BT32" i="53" s="1"/>
  <c r="BU32" i="53" s="1"/>
  <c r="BQ32" i="53"/>
  <c r="BQ39" i="9"/>
  <c r="BN39" i="9"/>
  <c r="BP39" i="9" s="1"/>
  <c r="BN50" i="21"/>
  <c r="BP50" i="21" s="1"/>
  <c r="BQ50" i="21"/>
  <c r="BQ29" i="47"/>
  <c r="BN29" i="47"/>
  <c r="BP29" i="47" s="1"/>
  <c r="BT29" i="47" s="1"/>
  <c r="BU29" i="47" s="1"/>
  <c r="BN37" i="44"/>
  <c r="BP37" i="44" s="1"/>
  <c r="BT37" i="44" s="1"/>
  <c r="BU37" i="44" s="1"/>
  <c r="BQ37" i="44"/>
  <c r="BN49" i="12"/>
  <c r="BP49" i="12" s="1"/>
  <c r="BQ49" i="12"/>
  <c r="BQ37" i="12"/>
  <c r="BN37" i="12"/>
  <c r="BP37" i="12" s="1"/>
  <c r="BQ47" i="54"/>
  <c r="BN47" i="54"/>
  <c r="BP47" i="54" s="1"/>
  <c r="BT47" i="54" s="1"/>
  <c r="BU47" i="54" s="1"/>
  <c r="BN47" i="16"/>
  <c r="BP47" i="16" s="1"/>
  <c r="BQ47" i="16"/>
  <c r="BN28" i="12"/>
  <c r="BP28" i="12" s="1"/>
  <c r="BQ28" i="12"/>
  <c r="BQ47" i="25"/>
  <c r="BN47" i="25"/>
  <c r="BP47" i="25" s="1"/>
  <c r="BN29" i="14"/>
  <c r="BP29" i="14" s="1"/>
  <c r="BQ29" i="14"/>
  <c r="BN42" i="38"/>
  <c r="BP42" i="38" s="1"/>
  <c r="BQ42" i="38"/>
  <c r="BN44" i="50"/>
  <c r="BP44" i="50" s="1"/>
  <c r="BT44" i="50" s="1"/>
  <c r="BU44" i="50" s="1"/>
  <c r="BQ44" i="50"/>
  <c r="BQ47" i="38"/>
  <c r="BN47" i="38"/>
  <c r="BP47" i="38" s="1"/>
  <c r="BN29" i="38"/>
  <c r="BP29" i="38" s="1"/>
  <c r="BQ29" i="38"/>
  <c r="BQ32" i="42"/>
  <c r="BN32" i="42"/>
  <c r="BP32" i="42" s="1"/>
  <c r="BT32" i="42" s="1"/>
  <c r="BU32" i="42" s="1"/>
  <c r="BN47" i="12"/>
  <c r="BP47" i="12" s="1"/>
  <c r="BQ47" i="12"/>
  <c r="BN33" i="35"/>
  <c r="BP33" i="35" s="1"/>
  <c r="BQ33" i="35"/>
  <c r="BN31" i="39"/>
  <c r="BP31" i="39" s="1"/>
  <c r="BQ31" i="39"/>
  <c r="BQ37" i="10"/>
  <c r="BN37" i="10"/>
  <c r="BP37" i="10" s="1"/>
  <c r="BQ47" i="24"/>
  <c r="BN47" i="24"/>
  <c r="BP47" i="24" s="1"/>
  <c r="BN31" i="11"/>
  <c r="BP31" i="11" s="1"/>
  <c r="BQ31" i="11"/>
  <c r="BQ45" i="37"/>
  <c r="BN45" i="37"/>
  <c r="BP45" i="37" s="1"/>
  <c r="BN50" i="6"/>
  <c r="BP50" i="6" s="1"/>
  <c r="BQ50" i="6"/>
  <c r="BQ33" i="15"/>
  <c r="BN33" i="15"/>
  <c r="BP33" i="15" s="1"/>
  <c r="BQ42" i="47"/>
  <c r="BN42" i="47"/>
  <c r="BP42" i="47" s="1"/>
  <c r="BT42" i="47" s="1"/>
  <c r="BU42" i="47" s="1"/>
  <c r="BQ44" i="15"/>
  <c r="BN44" i="15"/>
  <c r="BP44" i="15" s="1"/>
  <c r="BN46" i="22"/>
  <c r="BP46" i="22" s="1"/>
  <c r="BQ46" i="22"/>
  <c r="BQ51" i="54"/>
  <c r="BN51" i="54"/>
  <c r="BP51" i="54" s="1"/>
  <c r="BT51" i="54" s="1"/>
  <c r="BU51" i="54" s="1"/>
  <c r="BQ30" i="27"/>
  <c r="BN30" i="27"/>
  <c r="BP30" i="27" s="1"/>
  <c r="BQ40" i="27"/>
  <c r="BN40" i="27"/>
  <c r="BP40" i="27" s="1"/>
  <c r="BN39" i="69"/>
  <c r="BP39" i="69" s="1"/>
  <c r="BT39" i="69" s="1"/>
  <c r="BU39" i="69" s="1"/>
  <c r="BQ39" i="69"/>
  <c r="BN36" i="51"/>
  <c r="BP36" i="51" s="1"/>
  <c r="BT36" i="51" s="1"/>
  <c r="BU36" i="51" s="1"/>
  <c r="BQ36" i="51"/>
  <c r="BQ34" i="52"/>
  <c r="BN34" i="52"/>
  <c r="BP34" i="52" s="1"/>
  <c r="BT34" i="52" s="1"/>
  <c r="BU34" i="52" s="1"/>
  <c r="BQ50" i="66"/>
  <c r="BN50" i="66"/>
  <c r="BP50" i="66" s="1"/>
  <c r="BT50" i="66" s="1"/>
  <c r="BU50" i="66" s="1"/>
  <c r="BQ31" i="20"/>
  <c r="BN31" i="20"/>
  <c r="BP31" i="20" s="1"/>
  <c r="BN35" i="12"/>
  <c r="BP35" i="12" s="1"/>
  <c r="BQ35" i="12"/>
  <c r="BQ40" i="35"/>
  <c r="BN40" i="35"/>
  <c r="BP40" i="35" s="1"/>
  <c r="BQ29" i="27"/>
  <c r="BN29" i="27"/>
  <c r="BP29" i="27" s="1"/>
  <c r="BQ39" i="39"/>
  <c r="BN39" i="39"/>
  <c r="BP39" i="39" s="1"/>
  <c r="BN39" i="47"/>
  <c r="BP39" i="47" s="1"/>
  <c r="BT39" i="47" s="1"/>
  <c r="BU39" i="47" s="1"/>
  <c r="BQ39" i="47"/>
  <c r="BQ48" i="24"/>
  <c r="BN48" i="24"/>
  <c r="BP48" i="24" s="1"/>
  <c r="BQ34" i="45"/>
  <c r="BN34" i="45"/>
  <c r="BP34" i="45" s="1"/>
  <c r="BT34" i="45" s="1"/>
  <c r="BU34" i="45" s="1"/>
  <c r="BN34" i="66"/>
  <c r="BP34" i="66" s="1"/>
  <c r="BT34" i="66" s="1"/>
  <c r="BU34" i="66" s="1"/>
  <c r="BQ34" i="66"/>
  <c r="BQ45" i="66"/>
  <c r="BN45" i="66"/>
  <c r="BP45" i="66" s="1"/>
  <c r="BT45" i="66" s="1"/>
  <c r="BU45" i="66" s="1"/>
  <c r="BN46" i="26"/>
  <c r="BP46" i="26" s="1"/>
  <c r="BQ46" i="26"/>
  <c r="BQ41" i="37"/>
  <c r="BN41" i="37"/>
  <c r="BP41" i="37" s="1"/>
  <c r="BN41" i="46"/>
  <c r="BP41" i="46" s="1"/>
  <c r="BT41" i="46" s="1"/>
  <c r="BU41" i="46" s="1"/>
  <c r="BQ41" i="46"/>
  <c r="BQ49" i="27"/>
  <c r="BN49" i="27"/>
  <c r="BP49" i="27" s="1"/>
  <c r="BN49" i="47"/>
  <c r="BP49" i="47" s="1"/>
  <c r="BT49" i="47" s="1"/>
  <c r="BU49" i="47" s="1"/>
  <c r="BQ49" i="47"/>
  <c r="BQ46" i="67"/>
  <c r="BN46" i="67"/>
  <c r="BP46" i="67" s="1"/>
  <c r="BT46" i="67" s="1"/>
  <c r="BU46" i="67" s="1"/>
  <c r="BN35" i="51"/>
  <c r="BP35" i="51" s="1"/>
  <c r="BT35" i="51" s="1"/>
  <c r="BU35" i="51" s="1"/>
  <c r="BQ35" i="51"/>
  <c r="BN32" i="39"/>
  <c r="BP32" i="39" s="1"/>
  <c r="BQ32" i="39"/>
  <c r="BN45" i="16"/>
  <c r="BP45" i="16" s="1"/>
  <c r="BQ45" i="16"/>
  <c r="BQ45" i="25"/>
  <c r="BN45" i="25"/>
  <c r="BP45" i="25" s="1"/>
  <c r="BN41" i="52"/>
  <c r="BP41" i="52" s="1"/>
  <c r="BT41" i="52" s="1"/>
  <c r="BU41" i="52" s="1"/>
  <c r="BQ41" i="52"/>
  <c r="BN32" i="36"/>
  <c r="BP32" i="36" s="1"/>
  <c r="BQ32" i="36"/>
  <c r="BN36" i="38"/>
  <c r="BP36" i="38" s="1"/>
  <c r="BQ36" i="38"/>
  <c r="BQ44" i="25"/>
  <c r="BN44" i="25"/>
  <c r="BP44" i="25" s="1"/>
  <c r="BQ48" i="40"/>
  <c r="BN48" i="40"/>
  <c r="BP48" i="40" s="1"/>
  <c r="BT48" i="40" s="1"/>
  <c r="BU48" i="40" s="1"/>
  <c r="BN40" i="11"/>
  <c r="BP40" i="11" s="1"/>
  <c r="BQ40" i="11"/>
  <c r="BM27" i="24"/>
  <c r="BR27" i="24"/>
  <c r="BQ47" i="66"/>
  <c r="BN47" i="66"/>
  <c r="BP47" i="66" s="1"/>
  <c r="BT47" i="66" s="1"/>
  <c r="BU47" i="66" s="1"/>
  <c r="BN51" i="45"/>
  <c r="BP51" i="45" s="1"/>
  <c r="BT51" i="45" s="1"/>
  <c r="BU51" i="45" s="1"/>
  <c r="BQ51" i="45"/>
  <c r="BN51" i="48"/>
  <c r="BP51" i="48" s="1"/>
  <c r="BT51" i="48" s="1"/>
  <c r="BU51" i="48" s="1"/>
  <c r="BQ51" i="48"/>
  <c r="BQ36" i="26"/>
  <c r="BN36" i="26"/>
  <c r="BP36" i="26" s="1"/>
  <c r="BR27" i="35"/>
  <c r="BM27" i="35"/>
  <c r="BQ29" i="19"/>
  <c r="BN29" i="19"/>
  <c r="BP29" i="19" s="1"/>
  <c r="BN49" i="52"/>
  <c r="BP49" i="52" s="1"/>
  <c r="BT49" i="52" s="1"/>
  <c r="BU49" i="52" s="1"/>
  <c r="BQ49" i="52"/>
  <c r="BQ43" i="24"/>
  <c r="BN43" i="24"/>
  <c r="BP43" i="24" s="1"/>
  <c r="BQ36" i="20"/>
  <c r="BN36" i="20"/>
  <c r="BP36" i="20" s="1"/>
  <c r="BQ30" i="43"/>
  <c r="BN30" i="43"/>
  <c r="BP30" i="43" s="1"/>
  <c r="BT30" i="43" s="1"/>
  <c r="BU30" i="43" s="1"/>
  <c r="BQ44" i="26"/>
  <c r="BN44" i="26"/>
  <c r="BP44" i="26" s="1"/>
  <c r="BQ46" i="15"/>
  <c r="BN46" i="15"/>
  <c r="BP46" i="15" s="1"/>
  <c r="BN41" i="69"/>
  <c r="BP41" i="69" s="1"/>
  <c r="BT41" i="69" s="1"/>
  <c r="BU41" i="69" s="1"/>
  <c r="BQ41" i="69"/>
  <c r="BQ33" i="10"/>
  <c r="BN33" i="10"/>
  <c r="BP33" i="10" s="1"/>
  <c r="BN47" i="44"/>
  <c r="BP47" i="44" s="1"/>
  <c r="BT47" i="44" s="1"/>
  <c r="BU47" i="44" s="1"/>
  <c r="BQ47" i="44"/>
  <c r="BN46" i="66"/>
  <c r="BP46" i="66" s="1"/>
  <c r="BT46" i="66" s="1"/>
  <c r="BU46" i="66" s="1"/>
  <c r="BQ46" i="66"/>
  <c r="BQ32" i="20"/>
  <c r="BN32" i="20"/>
  <c r="BP32" i="20" s="1"/>
  <c r="BQ30" i="37"/>
  <c r="BN30" i="37"/>
  <c r="BP30" i="37" s="1"/>
  <c r="BN30" i="66"/>
  <c r="BP30" i="66" s="1"/>
  <c r="BT30" i="66" s="1"/>
  <c r="BU30" i="66" s="1"/>
  <c r="BQ30" i="66"/>
  <c r="BQ31" i="67"/>
  <c r="BN31" i="67"/>
  <c r="BP31" i="67" s="1"/>
  <c r="BT31" i="67" s="1"/>
  <c r="BU31" i="67" s="1"/>
  <c r="BQ48" i="41"/>
  <c r="BN48" i="41"/>
  <c r="BP48" i="41" s="1"/>
  <c r="BT48" i="41" s="1"/>
  <c r="BU48" i="41" s="1"/>
  <c r="BQ48" i="42"/>
  <c r="BN48" i="42"/>
  <c r="BP48" i="42" s="1"/>
  <c r="BT48" i="42" s="1"/>
  <c r="BU48" i="42" s="1"/>
  <c r="BQ46" i="11"/>
  <c r="BN46" i="11"/>
  <c r="BP46" i="11" s="1"/>
  <c r="BN34" i="35"/>
  <c r="BP34" i="35" s="1"/>
  <c r="BQ34" i="35"/>
  <c r="BQ38" i="25"/>
  <c r="BN38" i="25"/>
  <c r="BP38" i="25" s="1"/>
  <c r="BN29" i="69"/>
  <c r="BP29" i="69" s="1"/>
  <c r="BT29" i="69" s="1"/>
  <c r="BU29" i="69" s="1"/>
  <c r="BQ29" i="69"/>
  <c r="BQ30" i="8"/>
  <c r="BN30" i="8"/>
  <c r="BP30" i="8" s="1"/>
  <c r="BN34" i="19"/>
  <c r="BP34" i="19" s="1"/>
  <c r="BQ34" i="19"/>
  <c r="BQ34" i="6"/>
  <c r="BN34" i="6"/>
  <c r="BP34" i="6" s="1"/>
  <c r="BQ30" i="36"/>
  <c r="BN30" i="36"/>
  <c r="BP30" i="36" s="1"/>
  <c r="BN49" i="19"/>
  <c r="BP49" i="19" s="1"/>
  <c r="BQ49" i="19"/>
  <c r="BN50" i="52"/>
  <c r="BP50" i="52" s="1"/>
  <c r="BT50" i="52" s="1"/>
  <c r="BU50" i="52" s="1"/>
  <c r="BQ50" i="52"/>
  <c r="BQ38" i="11"/>
  <c r="BN38" i="11"/>
  <c r="BP38" i="11" s="1"/>
  <c r="BN29" i="42"/>
  <c r="BP29" i="42" s="1"/>
  <c r="BT29" i="42" s="1"/>
  <c r="BU29" i="42" s="1"/>
  <c r="BQ29" i="42"/>
  <c r="BM27" i="43"/>
  <c r="BR27" i="43"/>
  <c r="BM27" i="11"/>
  <c r="BR27" i="11"/>
  <c r="BQ50" i="51"/>
  <c r="BN50" i="51"/>
  <c r="BP50" i="51" s="1"/>
  <c r="BT50" i="51" s="1"/>
  <c r="BU50" i="51" s="1"/>
  <c r="BN35" i="13"/>
  <c r="BP35" i="13" s="1"/>
  <c r="BQ35" i="13"/>
  <c r="BQ51" i="52"/>
  <c r="BN51" i="52"/>
  <c r="BP51" i="52" s="1"/>
  <c r="BT51" i="52" s="1"/>
  <c r="BU51" i="52" s="1"/>
  <c r="BQ48" i="13"/>
  <c r="BN48" i="13"/>
  <c r="BP48" i="13" s="1"/>
  <c r="BN44" i="12"/>
  <c r="BP44" i="12" s="1"/>
  <c r="BQ44" i="12"/>
  <c r="BN36" i="66"/>
  <c r="BP36" i="66" s="1"/>
  <c r="BT36" i="66" s="1"/>
  <c r="BU36" i="66" s="1"/>
  <c r="BQ36" i="66"/>
  <c r="BQ48" i="8"/>
  <c r="BN48" i="8"/>
  <c r="BP48" i="8" s="1"/>
  <c r="BN31" i="46"/>
  <c r="BP31" i="46" s="1"/>
  <c r="BT31" i="46" s="1"/>
  <c r="BU31" i="46" s="1"/>
  <c r="BQ31" i="46"/>
  <c r="BQ48" i="47"/>
  <c r="BN48" i="47"/>
  <c r="BP48" i="47" s="1"/>
  <c r="BT48" i="47" s="1"/>
  <c r="BU48" i="47" s="1"/>
  <c r="BQ50" i="7"/>
  <c r="BN50" i="7"/>
  <c r="BP50" i="7" s="1"/>
  <c r="BN29" i="46"/>
  <c r="BP29" i="46" s="1"/>
  <c r="BT29" i="46" s="1"/>
  <c r="BU29" i="46" s="1"/>
  <c r="BQ29" i="46"/>
  <c r="BN44" i="46"/>
  <c r="BP44" i="46" s="1"/>
  <c r="BT44" i="46" s="1"/>
  <c r="BU44" i="46" s="1"/>
  <c r="BQ44" i="46"/>
  <c r="BQ47" i="9"/>
  <c r="BN47" i="9"/>
  <c r="BP47" i="9" s="1"/>
  <c r="BN30" i="34"/>
  <c r="BP30" i="34" s="1"/>
  <c r="BQ30" i="34"/>
  <c r="BQ33" i="46"/>
  <c r="BN33" i="46"/>
  <c r="BP33" i="46" s="1"/>
  <c r="BT33" i="46" s="1"/>
  <c r="BU33" i="46" s="1"/>
  <c r="BN34" i="21"/>
  <c r="BP34" i="21" s="1"/>
  <c r="BQ34" i="21"/>
  <c r="BQ44" i="36"/>
  <c r="BN44" i="36"/>
  <c r="BP44" i="36" s="1"/>
  <c r="BT44" i="36" s="1"/>
  <c r="BU44" i="36" s="1"/>
  <c r="BQ30" i="9"/>
  <c r="BN30" i="9"/>
  <c r="BP30" i="9" s="1"/>
  <c r="BQ30" i="69"/>
  <c r="BN30" i="69"/>
  <c r="BP30" i="69" s="1"/>
  <c r="BT30" i="69" s="1"/>
  <c r="BU30" i="69" s="1"/>
  <c r="BN50" i="22"/>
  <c r="BP50" i="22" s="1"/>
  <c r="BQ50" i="22"/>
  <c r="BQ48" i="19"/>
  <c r="BN48" i="19"/>
  <c r="BP48" i="19" s="1"/>
  <c r="BQ33" i="54"/>
  <c r="BN33" i="54"/>
  <c r="BP33" i="54" s="1"/>
  <c r="BT33" i="54" s="1"/>
  <c r="BU33" i="54" s="1"/>
  <c r="BN36" i="13"/>
  <c r="BP36" i="13" s="1"/>
  <c r="BQ36" i="13"/>
  <c r="BQ33" i="22"/>
  <c r="BN33" i="22"/>
  <c r="BP33" i="22" s="1"/>
  <c r="BN33" i="7"/>
  <c r="BP33" i="7" s="1"/>
  <c r="BQ33" i="7"/>
  <c r="BN45" i="52"/>
  <c r="BP45" i="52" s="1"/>
  <c r="BT45" i="52" s="1"/>
  <c r="BU45" i="52" s="1"/>
  <c r="BQ45" i="52"/>
  <c r="BQ31" i="14"/>
  <c r="BN31" i="14"/>
  <c r="BP31" i="14" s="1"/>
  <c r="BQ42" i="17"/>
  <c r="BN42" i="17"/>
  <c r="BP42" i="17" s="1"/>
  <c r="BQ28" i="25"/>
  <c r="BN28" i="25"/>
  <c r="BP28" i="25" s="1"/>
  <c r="BT28" i="25" s="1"/>
  <c r="BU28" i="25" s="1"/>
  <c r="BN43" i="35"/>
  <c r="BP43" i="35" s="1"/>
  <c r="BQ43" i="35"/>
  <c r="BQ30" i="46"/>
  <c r="BN30" i="46"/>
  <c r="BP30" i="46" s="1"/>
  <c r="BT30" i="46" s="1"/>
  <c r="BU30" i="46" s="1"/>
  <c r="BN46" i="45"/>
  <c r="BP46" i="45" s="1"/>
  <c r="BT46" i="45" s="1"/>
  <c r="BU46" i="45" s="1"/>
  <c r="BQ46" i="45"/>
  <c r="BN29" i="7"/>
  <c r="BP29" i="7" s="1"/>
  <c r="BQ29" i="7"/>
  <c r="BN35" i="66"/>
  <c r="BP35" i="66" s="1"/>
  <c r="BT35" i="66" s="1"/>
  <c r="BU35" i="66" s="1"/>
  <c r="BQ35" i="66"/>
  <c r="BQ51" i="21"/>
  <c r="BN51" i="21"/>
  <c r="BP51" i="21" s="1"/>
  <c r="BN32" i="48"/>
  <c r="BP32" i="48" s="1"/>
  <c r="BT32" i="48" s="1"/>
  <c r="BU32" i="48" s="1"/>
  <c r="BQ32" i="48"/>
  <c r="BN33" i="6"/>
  <c r="BP33" i="6" s="1"/>
  <c r="BQ33" i="6"/>
  <c r="BN38" i="52"/>
  <c r="BP38" i="52" s="1"/>
  <c r="BT38" i="52" s="1"/>
  <c r="BU38" i="52" s="1"/>
  <c r="BQ38" i="52"/>
  <c r="BN32" i="52"/>
  <c r="BP32" i="52" s="1"/>
  <c r="BT32" i="52" s="1"/>
  <c r="BU32" i="52" s="1"/>
  <c r="BQ32" i="52"/>
  <c r="BN49" i="8"/>
  <c r="BP49" i="8" s="1"/>
  <c r="BQ49" i="8"/>
  <c r="BN41" i="21"/>
  <c r="BP41" i="21" s="1"/>
  <c r="BQ41" i="21"/>
  <c r="BQ35" i="9"/>
  <c r="BN35" i="9"/>
  <c r="BP35" i="9" s="1"/>
  <c r="BN29" i="40"/>
  <c r="BP29" i="40" s="1"/>
  <c r="BT29" i="40" s="1"/>
  <c r="BU29" i="40" s="1"/>
  <c r="BQ29" i="40"/>
  <c r="BQ32" i="46"/>
  <c r="BN32" i="46"/>
  <c r="BP32" i="46" s="1"/>
  <c r="BT32" i="46" s="1"/>
  <c r="BU32" i="46" s="1"/>
  <c r="BQ33" i="20"/>
  <c r="BN33" i="20"/>
  <c r="BP33" i="20" s="1"/>
  <c r="BN42" i="6"/>
  <c r="BP42" i="6" s="1"/>
  <c r="BQ42" i="6"/>
  <c r="BN47" i="52"/>
  <c r="BP47" i="52" s="1"/>
  <c r="BT47" i="52" s="1"/>
  <c r="BU47" i="52" s="1"/>
  <c r="BQ47" i="52"/>
  <c r="BN41" i="13"/>
  <c r="BP41" i="13" s="1"/>
  <c r="BQ41" i="13"/>
  <c r="BQ41" i="15"/>
  <c r="BN41" i="15"/>
  <c r="BP41" i="15" s="1"/>
  <c r="BQ45" i="20"/>
  <c r="BN45" i="20"/>
  <c r="BP45" i="20" s="1"/>
  <c r="BN44" i="17"/>
  <c r="BP44" i="17" s="1"/>
  <c r="BQ44" i="17"/>
  <c r="BQ32" i="15"/>
  <c r="BN32" i="15"/>
  <c r="BP32" i="15" s="1"/>
  <c r="BQ50" i="37"/>
  <c r="BN50" i="37"/>
  <c r="BP50" i="37" s="1"/>
  <c r="BT50" i="37" s="1"/>
  <c r="BU50" i="37" s="1"/>
  <c r="BN29" i="68"/>
  <c r="BP29" i="68" s="1"/>
  <c r="BT29" i="68" s="1"/>
  <c r="BU29" i="68" s="1"/>
  <c r="BQ29" i="68"/>
  <c r="BQ50" i="10"/>
  <c r="BN50" i="10"/>
  <c r="BP50" i="10" s="1"/>
  <c r="BQ42" i="37"/>
  <c r="BN42" i="37"/>
  <c r="BP42" i="37" s="1"/>
  <c r="BQ50" i="45"/>
  <c r="BN50" i="45"/>
  <c r="BP50" i="45" s="1"/>
  <c r="BT50" i="45" s="1"/>
  <c r="BU50" i="45" s="1"/>
  <c r="BQ32" i="47"/>
  <c r="BN32" i="47"/>
  <c r="BP32" i="47" s="1"/>
  <c r="BT32" i="47" s="1"/>
  <c r="BU32" i="47" s="1"/>
  <c r="BN36" i="22"/>
  <c r="BP36" i="22" s="1"/>
  <c r="BQ36" i="22"/>
  <c r="BQ42" i="7"/>
  <c r="BN42" i="7"/>
  <c r="BP42" i="7" s="1"/>
  <c r="BN30" i="7"/>
  <c r="BP30" i="7" s="1"/>
  <c r="BQ30" i="7"/>
  <c r="BN41" i="50"/>
  <c r="BP41" i="50" s="1"/>
  <c r="BT41" i="50" s="1"/>
  <c r="BU41" i="50" s="1"/>
  <c r="BQ41" i="50"/>
  <c r="BN50" i="19"/>
  <c r="BP50" i="19" s="1"/>
  <c r="BQ50" i="19"/>
  <c r="BN38" i="26"/>
  <c r="BP38" i="26" s="1"/>
  <c r="BQ38" i="26"/>
  <c r="BQ34" i="37"/>
  <c r="BN34" i="37"/>
  <c r="BP34" i="37" s="1"/>
  <c r="BT34" i="37" s="1"/>
  <c r="BU34" i="37" s="1"/>
  <c r="BQ32" i="27"/>
  <c r="BN32" i="27"/>
  <c r="BP32" i="27" s="1"/>
  <c r="BN41" i="16"/>
  <c r="BP41" i="16" s="1"/>
  <c r="BQ41" i="16"/>
  <c r="BN51" i="53"/>
  <c r="BP51" i="53" s="1"/>
  <c r="BT51" i="53" s="1"/>
  <c r="BU51" i="53" s="1"/>
  <c r="BQ51" i="53"/>
  <c r="BQ51" i="9"/>
  <c r="BN51" i="9"/>
  <c r="BP51" i="9" s="1"/>
  <c r="BQ34" i="27"/>
  <c r="BN34" i="27"/>
  <c r="BP34" i="27" s="1"/>
  <c r="BN36" i="46"/>
  <c r="BP36" i="46" s="1"/>
  <c r="BT36" i="46" s="1"/>
  <c r="BU36" i="46" s="1"/>
  <c r="BQ36" i="46"/>
  <c r="BN50" i="42"/>
  <c r="BP50" i="42" s="1"/>
  <c r="BT50" i="42" s="1"/>
  <c r="BU50" i="42" s="1"/>
  <c r="BQ50" i="42"/>
  <c r="BQ44" i="41"/>
  <c r="BN44" i="41"/>
  <c r="BP44" i="41" s="1"/>
  <c r="BT44" i="41" s="1"/>
  <c r="BU44" i="41" s="1"/>
  <c r="BQ48" i="54"/>
  <c r="BN48" i="54"/>
  <c r="BP48" i="54" s="1"/>
  <c r="BT48" i="54" s="1"/>
  <c r="BU48" i="54" s="1"/>
  <c r="BQ35" i="34"/>
  <c r="BN35" i="34"/>
  <c r="BP35" i="34" s="1"/>
  <c r="BT35" i="34" s="1"/>
  <c r="BU35" i="34" s="1"/>
  <c r="BN28" i="11"/>
  <c r="BP28" i="11" s="1"/>
  <c r="BQ28" i="11"/>
  <c r="BN43" i="12"/>
  <c r="BP43" i="12" s="1"/>
  <c r="BQ43" i="12"/>
  <c r="BN40" i="40"/>
  <c r="BP40" i="40" s="1"/>
  <c r="BT40" i="40" s="1"/>
  <c r="BU40" i="40" s="1"/>
  <c r="BQ40" i="40"/>
  <c r="BQ39" i="54"/>
  <c r="BN39" i="54"/>
  <c r="BP39" i="54" s="1"/>
  <c r="BT39" i="54" s="1"/>
  <c r="BU39" i="54" s="1"/>
  <c r="BQ34" i="25"/>
  <c r="BN34" i="25"/>
  <c r="BP34" i="25" s="1"/>
  <c r="BN36" i="14"/>
  <c r="BP36" i="14" s="1"/>
  <c r="BQ36" i="14"/>
  <c r="BN37" i="52"/>
  <c r="BP37" i="52" s="1"/>
  <c r="BT37" i="52" s="1"/>
  <c r="BU37" i="52" s="1"/>
  <c r="BQ37" i="52"/>
  <c r="BQ30" i="47"/>
  <c r="BN30" i="47"/>
  <c r="BP30" i="47" s="1"/>
  <c r="BT30" i="47" s="1"/>
  <c r="BU30" i="47" s="1"/>
  <c r="BN37" i="22"/>
  <c r="BP37" i="22" s="1"/>
  <c r="BQ37" i="22"/>
  <c r="BQ35" i="10"/>
  <c r="BN35" i="10"/>
  <c r="BP35" i="10" s="1"/>
  <c r="BQ43" i="19"/>
  <c r="BN43" i="19"/>
  <c r="BP43" i="19" s="1"/>
  <c r="BQ31" i="37"/>
  <c r="BN31" i="37"/>
  <c r="BP31" i="37" s="1"/>
  <c r="BT31" i="37" s="1"/>
  <c r="BU31" i="37" s="1"/>
  <c r="BQ39" i="12"/>
  <c r="BN39" i="12"/>
  <c r="BP39" i="12" s="1"/>
  <c r="BN33" i="43"/>
  <c r="BP33" i="43" s="1"/>
  <c r="BT33" i="43" s="1"/>
  <c r="BU33" i="43" s="1"/>
  <c r="BQ33" i="43"/>
  <c r="BQ29" i="10"/>
  <c r="BN29" i="10"/>
  <c r="BP29" i="10" s="1"/>
  <c r="BN28" i="19"/>
  <c r="BP28" i="19" s="1"/>
  <c r="BQ28" i="19"/>
  <c r="BQ39" i="43"/>
  <c r="BN39" i="43"/>
  <c r="BP39" i="43" s="1"/>
  <c r="BT39" i="43" s="1"/>
  <c r="BU39" i="43" s="1"/>
  <c r="BN46" i="36"/>
  <c r="BP46" i="36" s="1"/>
  <c r="BQ46" i="36"/>
  <c r="BN43" i="40"/>
  <c r="BP43" i="40" s="1"/>
  <c r="BT43" i="40" s="1"/>
  <c r="BU43" i="40" s="1"/>
  <c r="BQ43" i="40"/>
  <c r="BN33" i="16"/>
  <c r="BP33" i="16" s="1"/>
  <c r="BQ33" i="16"/>
  <c r="BN33" i="12"/>
  <c r="BP33" i="12" s="1"/>
  <c r="BQ33" i="12"/>
  <c r="BN28" i="9"/>
  <c r="BP28" i="9" s="1"/>
  <c r="BQ28" i="9"/>
  <c r="BQ31" i="17"/>
  <c r="BN31" i="17"/>
  <c r="BP31" i="17" s="1"/>
  <c r="BN33" i="21"/>
  <c r="BP33" i="21" s="1"/>
  <c r="BQ33" i="21"/>
  <c r="BR27" i="22"/>
  <c r="BM27" i="22"/>
  <c r="BQ51" i="67"/>
  <c r="BN51" i="67"/>
  <c r="BP51" i="67" s="1"/>
  <c r="BT51" i="67" s="1"/>
  <c r="BU51" i="67" s="1"/>
  <c r="BQ39" i="13"/>
  <c r="BN39" i="13"/>
  <c r="BP39" i="13" s="1"/>
  <c r="BN32" i="11"/>
  <c r="BP32" i="11" s="1"/>
  <c r="BQ32" i="11"/>
  <c r="BN47" i="42"/>
  <c r="BP47" i="42" s="1"/>
  <c r="BT47" i="42" s="1"/>
  <c r="BU47" i="42" s="1"/>
  <c r="BQ47" i="42"/>
  <c r="BQ42" i="22"/>
  <c r="BN42" i="22"/>
  <c r="BP42" i="22" s="1"/>
  <c r="BM27" i="45"/>
  <c r="BR27" i="45"/>
  <c r="BQ48" i="48"/>
  <c r="BN48" i="48"/>
  <c r="BP48" i="48" s="1"/>
  <c r="BT48" i="48" s="1"/>
  <c r="BU48" i="48" s="1"/>
  <c r="BN36" i="45"/>
  <c r="BP36" i="45" s="1"/>
  <c r="BT36" i="45" s="1"/>
  <c r="BU36" i="45" s="1"/>
  <c r="BQ36" i="45"/>
  <c r="BQ37" i="45"/>
  <c r="BN37" i="45"/>
  <c r="BP37" i="45" s="1"/>
  <c r="BT37" i="45" s="1"/>
  <c r="BU37" i="45" s="1"/>
  <c r="BN41" i="54"/>
  <c r="BP41" i="54" s="1"/>
  <c r="BT41" i="54" s="1"/>
  <c r="BU41" i="54" s="1"/>
  <c r="BQ41" i="54"/>
  <c r="BN49" i="51"/>
  <c r="BP49" i="51" s="1"/>
  <c r="BT49" i="51" s="1"/>
  <c r="BU49" i="51" s="1"/>
  <c r="BQ49" i="51"/>
  <c r="BN41" i="42"/>
  <c r="BP41" i="42" s="1"/>
  <c r="BT41" i="42" s="1"/>
  <c r="BU41" i="42" s="1"/>
  <c r="BQ41" i="42"/>
  <c r="BQ36" i="47"/>
  <c r="BN36" i="47"/>
  <c r="BP36" i="47" s="1"/>
  <c r="BT36" i="47" s="1"/>
  <c r="BU36" i="47" s="1"/>
  <c r="BN31" i="47"/>
  <c r="BP31" i="47" s="1"/>
  <c r="BT31" i="47" s="1"/>
  <c r="BU31" i="47" s="1"/>
  <c r="BQ31" i="47"/>
  <c r="BQ28" i="43"/>
  <c r="BN28" i="43"/>
  <c r="BP28" i="43" s="1"/>
  <c r="BT28" i="43" s="1"/>
  <c r="BU28" i="43" s="1"/>
  <c r="BQ46" i="12"/>
  <c r="BN46" i="12"/>
  <c r="BP46" i="12" s="1"/>
  <c r="BN38" i="45"/>
  <c r="BP38" i="45" s="1"/>
  <c r="BT38" i="45" s="1"/>
  <c r="BU38" i="45" s="1"/>
  <c r="BQ38" i="45"/>
  <c r="BQ34" i="24"/>
  <c r="BN34" i="24"/>
  <c r="BP34" i="24" s="1"/>
  <c r="BQ46" i="37"/>
  <c r="BN46" i="37"/>
  <c r="BP46" i="37" s="1"/>
  <c r="BT46" i="37" s="1"/>
  <c r="BU46" i="37" s="1"/>
  <c r="BQ43" i="39"/>
  <c r="BN43" i="39"/>
  <c r="BP43" i="39" s="1"/>
  <c r="BM27" i="15"/>
  <c r="BR27" i="15"/>
  <c r="BN44" i="38"/>
  <c r="BP44" i="38" s="1"/>
  <c r="BQ44" i="38"/>
  <c r="BN44" i="35"/>
  <c r="BP44" i="35" s="1"/>
  <c r="BQ44" i="35"/>
  <c r="BN31" i="52"/>
  <c r="BP31" i="52" s="1"/>
  <c r="BT31" i="52" s="1"/>
  <c r="BU31" i="52" s="1"/>
  <c r="BQ31" i="52"/>
  <c r="BN44" i="22"/>
  <c r="BP44" i="22" s="1"/>
  <c r="BQ44" i="22"/>
  <c r="BQ45" i="50"/>
  <c r="BN45" i="50"/>
  <c r="BP45" i="50" s="1"/>
  <c r="BT45" i="50" s="1"/>
  <c r="BU45" i="50" s="1"/>
  <c r="BN29" i="43"/>
  <c r="BP29" i="43" s="1"/>
  <c r="BT29" i="43" s="1"/>
  <c r="BU29" i="43" s="1"/>
  <c r="BQ29" i="43"/>
  <c r="BN39" i="44"/>
  <c r="BP39" i="44" s="1"/>
  <c r="BT39" i="44" s="1"/>
  <c r="BU39" i="44" s="1"/>
  <c r="BQ39" i="44"/>
  <c r="BQ31" i="15"/>
  <c r="BN31" i="15"/>
  <c r="BP31" i="15" s="1"/>
  <c r="BQ51" i="35"/>
  <c r="BN51" i="35"/>
  <c r="BP51" i="35" s="1"/>
  <c r="BQ41" i="20"/>
  <c r="BN41" i="20"/>
  <c r="BP41" i="20" s="1"/>
  <c r="BN40" i="53"/>
  <c r="BP40" i="53" s="1"/>
  <c r="BT40" i="53" s="1"/>
  <c r="BU40" i="53" s="1"/>
  <c r="BQ40" i="53"/>
  <c r="BQ35" i="45"/>
  <c r="BN35" i="45"/>
  <c r="BP35" i="45" s="1"/>
  <c r="BT35" i="45" s="1"/>
  <c r="BU35" i="45" s="1"/>
  <c r="BQ34" i="15"/>
  <c r="BN34" i="15"/>
  <c r="BP34" i="15" s="1"/>
  <c r="BN30" i="50"/>
  <c r="BP30" i="50" s="1"/>
  <c r="BT30" i="50" s="1"/>
  <c r="BU30" i="50" s="1"/>
  <c r="BQ30" i="50"/>
  <c r="BN43" i="67"/>
  <c r="BP43" i="67" s="1"/>
  <c r="BT43" i="67" s="1"/>
  <c r="BU43" i="67" s="1"/>
  <c r="BQ43" i="67"/>
  <c r="BN48" i="16"/>
  <c r="BP48" i="16" s="1"/>
  <c r="BQ48" i="16"/>
  <c r="BN50" i="54"/>
  <c r="BP50" i="54" s="1"/>
  <c r="BT50" i="54" s="1"/>
  <c r="BU50" i="54" s="1"/>
  <c r="BQ50" i="54"/>
  <c r="BQ34" i="41"/>
  <c r="BN34" i="41"/>
  <c r="BP34" i="41" s="1"/>
  <c r="BT34" i="41" s="1"/>
  <c r="BU34" i="41" s="1"/>
  <c r="BQ30" i="24"/>
  <c r="BN30" i="24"/>
  <c r="BP30" i="24" s="1"/>
  <c r="BN46" i="19"/>
  <c r="BP46" i="19" s="1"/>
  <c r="BQ46" i="19"/>
  <c r="BQ47" i="39"/>
  <c r="BN47" i="39"/>
  <c r="BP47" i="39" s="1"/>
  <c r="BM27" i="27"/>
  <c r="BR27" i="27"/>
  <c r="BN34" i="12"/>
  <c r="BP34" i="12" s="1"/>
  <c r="BQ34" i="12"/>
  <c r="BQ37" i="24"/>
  <c r="BN37" i="24"/>
  <c r="BP37" i="24" s="1"/>
  <c r="BN35" i="39"/>
  <c r="BP35" i="39" s="1"/>
  <c r="BQ35" i="39"/>
  <c r="BQ36" i="9"/>
  <c r="BN36" i="9"/>
  <c r="BP36" i="9" s="1"/>
  <c r="BQ45" i="68"/>
  <c r="BN45" i="68"/>
  <c r="BP45" i="68" s="1"/>
  <c r="BT45" i="68" s="1"/>
  <c r="BU45" i="68" s="1"/>
  <c r="BN51" i="11"/>
  <c r="BP51" i="11" s="1"/>
  <c r="BQ51" i="11"/>
  <c r="BN31" i="68"/>
  <c r="BP31" i="68" s="1"/>
  <c r="BT31" i="68" s="1"/>
  <c r="BU31" i="68" s="1"/>
  <c r="BQ31" i="68"/>
  <c r="BN32" i="40"/>
  <c r="BP32" i="40" s="1"/>
  <c r="BT32" i="40" s="1"/>
  <c r="BU32" i="40" s="1"/>
  <c r="BQ32" i="40"/>
  <c r="BQ45" i="67"/>
  <c r="BN45" i="67"/>
  <c r="BP45" i="67" s="1"/>
  <c r="BT45" i="67" s="1"/>
  <c r="BU45" i="67" s="1"/>
  <c r="BN32" i="16"/>
  <c r="BP32" i="16" s="1"/>
  <c r="BQ32" i="16"/>
  <c r="BQ48" i="25"/>
  <c r="BN48" i="25"/>
  <c r="BP48" i="25" s="1"/>
  <c r="BQ42" i="51"/>
  <c r="BN42" i="51"/>
  <c r="BP42" i="51" s="1"/>
  <c r="BT42" i="51" s="1"/>
  <c r="BU42" i="51" s="1"/>
  <c r="BQ45" i="45"/>
  <c r="BN45" i="45"/>
  <c r="BP45" i="45" s="1"/>
  <c r="BT45" i="45" s="1"/>
  <c r="BU45" i="45" s="1"/>
  <c r="BN48" i="11"/>
  <c r="BP48" i="11" s="1"/>
  <c r="BQ48" i="11"/>
  <c r="BN41" i="53"/>
  <c r="BP41" i="53" s="1"/>
  <c r="BT41" i="53" s="1"/>
  <c r="BU41" i="53" s="1"/>
  <c r="BQ41" i="53"/>
  <c r="BQ28" i="51"/>
  <c r="BN28" i="51"/>
  <c r="BP28" i="51" s="1"/>
  <c r="BT28" i="51" s="1"/>
  <c r="BU28" i="51" s="1"/>
  <c r="BQ44" i="8"/>
  <c r="BN44" i="8"/>
  <c r="BP44" i="8" s="1"/>
  <c r="BN30" i="21"/>
  <c r="BP30" i="21" s="1"/>
  <c r="BQ30" i="21"/>
  <c r="BN28" i="48"/>
  <c r="BP28" i="48" s="1"/>
  <c r="BT28" i="48" s="1"/>
  <c r="BU28" i="48" s="1"/>
  <c r="BQ28" i="48"/>
  <c r="BN28" i="16"/>
  <c r="BP28" i="16" s="1"/>
  <c r="BQ28" i="16"/>
  <c r="BN39" i="14"/>
  <c r="BP39" i="14" s="1"/>
  <c r="BQ39" i="14"/>
  <c r="BQ31" i="34"/>
  <c r="BN31" i="34"/>
  <c r="BP31" i="34" s="1"/>
  <c r="BQ31" i="13"/>
  <c r="BN31" i="13"/>
  <c r="BP31" i="13" s="1"/>
  <c r="BQ50" i="38"/>
  <c r="BN50" i="38"/>
  <c r="BP50" i="38" s="1"/>
  <c r="BT50" i="38" s="1"/>
  <c r="BU50" i="38" s="1"/>
  <c r="BN36" i="44"/>
  <c r="BP36" i="44" s="1"/>
  <c r="BT36" i="44" s="1"/>
  <c r="BU36" i="44" s="1"/>
  <c r="BQ36" i="44"/>
  <c r="BN37" i="49"/>
  <c r="BP37" i="49" s="1"/>
  <c r="BT37" i="49" s="1"/>
  <c r="BU37" i="49" s="1"/>
  <c r="BQ37" i="49"/>
  <c r="BN47" i="26"/>
  <c r="BP47" i="26" s="1"/>
  <c r="BQ47" i="26"/>
  <c r="BN51" i="66"/>
  <c r="BP51" i="66" s="1"/>
  <c r="BT51" i="66" s="1"/>
  <c r="BU51" i="66" s="1"/>
  <c r="BQ51" i="66"/>
  <c r="BN30" i="67"/>
  <c r="BP30" i="67" s="1"/>
  <c r="BT30" i="67" s="1"/>
  <c r="BU30" i="67" s="1"/>
  <c r="BQ30" i="67"/>
  <c r="BN45" i="17"/>
  <c r="BP45" i="17" s="1"/>
  <c r="BQ45" i="17"/>
  <c r="BN47" i="68"/>
  <c r="BP47" i="68" s="1"/>
  <c r="BT47" i="68" s="1"/>
  <c r="BU47" i="68" s="1"/>
  <c r="BQ47" i="68"/>
  <c r="BQ44" i="67"/>
  <c r="BN44" i="67"/>
  <c r="BP44" i="67" s="1"/>
  <c r="BT44" i="67" s="1"/>
  <c r="BU44" i="67" s="1"/>
  <c r="BN32" i="12"/>
  <c r="BP32" i="12" s="1"/>
  <c r="BQ32" i="12"/>
  <c r="BN28" i="39"/>
  <c r="BP28" i="39" s="1"/>
  <c r="BQ28" i="39"/>
  <c r="BN44" i="13"/>
  <c r="BP44" i="13" s="1"/>
  <c r="BQ44" i="13"/>
  <c r="BQ45" i="69"/>
  <c r="BN45" i="69"/>
  <c r="BP45" i="69" s="1"/>
  <c r="BT45" i="69" s="1"/>
  <c r="BU45" i="69" s="1"/>
  <c r="BQ49" i="6"/>
  <c r="BN49" i="6"/>
  <c r="BP49" i="6" s="1"/>
  <c r="BN45" i="8"/>
  <c r="BP45" i="8" s="1"/>
  <c r="BQ45" i="8"/>
  <c r="BN30" i="38"/>
  <c r="BP30" i="38" s="1"/>
  <c r="BQ30" i="38"/>
  <c r="BQ48" i="22"/>
  <c r="BN48" i="22"/>
  <c r="BP48" i="22" s="1"/>
  <c r="BN48" i="14"/>
  <c r="BP48" i="14" s="1"/>
  <c r="BQ48" i="14"/>
  <c r="BN47" i="41"/>
  <c r="BP47" i="41" s="1"/>
  <c r="BT47" i="41" s="1"/>
  <c r="BU47" i="41" s="1"/>
  <c r="BQ47" i="41"/>
  <c r="BN50" i="13"/>
  <c r="BP50" i="13" s="1"/>
  <c r="BQ50" i="13"/>
  <c r="BN50" i="26"/>
  <c r="BP50" i="26" s="1"/>
  <c r="BQ50" i="26"/>
  <c r="BN35" i="43"/>
  <c r="BP35" i="43" s="1"/>
  <c r="BT35" i="43" s="1"/>
  <c r="BU35" i="43" s="1"/>
  <c r="BQ35" i="43"/>
  <c r="BN38" i="50"/>
  <c r="BP38" i="50" s="1"/>
  <c r="BT38" i="50" s="1"/>
  <c r="BU38" i="50" s="1"/>
  <c r="BQ38" i="50"/>
  <c r="BQ49" i="37"/>
  <c r="BN49" i="37"/>
  <c r="BP49" i="37" s="1"/>
  <c r="BN31" i="21"/>
  <c r="BP31" i="21" s="1"/>
  <c r="BQ31" i="21"/>
  <c r="BQ43" i="54"/>
  <c r="BN43" i="54"/>
  <c r="BP43" i="54" s="1"/>
  <c r="BT43" i="54" s="1"/>
  <c r="BU43" i="54" s="1"/>
  <c r="BQ32" i="43"/>
  <c r="BN32" i="43"/>
  <c r="BP32" i="43" s="1"/>
  <c r="BT32" i="43" s="1"/>
  <c r="BU32" i="43" s="1"/>
  <c r="BN34" i="67"/>
  <c r="BP34" i="67" s="1"/>
  <c r="BT34" i="67" s="1"/>
  <c r="BU34" i="67" s="1"/>
  <c r="BQ34" i="67"/>
  <c r="BQ31" i="53"/>
  <c r="BN31" i="53"/>
  <c r="BP31" i="53" s="1"/>
  <c r="BT31" i="53" s="1"/>
  <c r="BU31" i="53" s="1"/>
  <c r="BQ30" i="15"/>
  <c r="BN30" i="15"/>
  <c r="BP30" i="15" s="1"/>
  <c r="BQ46" i="27"/>
  <c r="BN46" i="27"/>
  <c r="BP46" i="27" s="1"/>
  <c r="BT46" i="27" s="1"/>
  <c r="BU46" i="27" s="1"/>
  <c r="BQ42" i="15"/>
  <c r="BN42" i="15"/>
  <c r="BP42" i="15" s="1"/>
  <c r="BQ45" i="27"/>
  <c r="BN45" i="27"/>
  <c r="BP45" i="27" s="1"/>
  <c r="BT45" i="27" s="1"/>
  <c r="BU45" i="27" s="1"/>
  <c r="BQ44" i="27"/>
  <c r="BN44" i="27"/>
  <c r="BP44" i="27" s="1"/>
  <c r="BN34" i="34"/>
  <c r="BP34" i="34" s="1"/>
  <c r="BQ34" i="34"/>
  <c r="BN30" i="26"/>
  <c r="BP30" i="26" s="1"/>
  <c r="BQ30" i="26"/>
  <c r="BQ34" i="16"/>
  <c r="BN34" i="16"/>
  <c r="BP34" i="16" s="1"/>
  <c r="BQ40" i="49"/>
  <c r="BN40" i="49"/>
  <c r="BP40" i="49" s="1"/>
  <c r="BT40" i="49" s="1"/>
  <c r="BU40" i="49" s="1"/>
  <c r="BN46" i="48"/>
  <c r="BP46" i="48" s="1"/>
  <c r="BT46" i="48" s="1"/>
  <c r="BU46" i="48" s="1"/>
  <c r="BQ46" i="48"/>
  <c r="BN48" i="35"/>
  <c r="BP48" i="35" s="1"/>
  <c r="BQ48" i="35"/>
  <c r="BQ50" i="40"/>
  <c r="BN50" i="40"/>
  <c r="BP50" i="40" s="1"/>
  <c r="BT50" i="40" s="1"/>
  <c r="BU50" i="40" s="1"/>
  <c r="BQ32" i="26"/>
  <c r="BN32" i="26"/>
  <c r="BP32" i="26" s="1"/>
  <c r="BQ28" i="8"/>
  <c r="BN28" i="8"/>
  <c r="BP28" i="8" s="1"/>
  <c r="BN29" i="44"/>
  <c r="BP29" i="44" s="1"/>
  <c r="BT29" i="44" s="1"/>
  <c r="BU29" i="44" s="1"/>
  <c r="BQ29" i="44"/>
  <c r="BN29" i="35"/>
  <c r="BP29" i="35" s="1"/>
  <c r="BQ29" i="35"/>
  <c r="BQ50" i="25"/>
  <c r="BN50" i="25"/>
  <c r="BP50" i="25" s="1"/>
  <c r="BQ48" i="69"/>
  <c r="BN48" i="69"/>
  <c r="BP48" i="69" s="1"/>
  <c r="BT48" i="69" s="1"/>
  <c r="BU48" i="69" s="1"/>
  <c r="BQ30" i="17"/>
  <c r="BN30" i="17"/>
  <c r="BP30" i="17" s="1"/>
  <c r="BN38" i="16"/>
  <c r="BP38" i="16" s="1"/>
  <c r="BQ38" i="16"/>
  <c r="BR27" i="67"/>
  <c r="BM27" i="67"/>
  <c r="BR27" i="40"/>
  <c r="BM27" i="40"/>
  <c r="BN51" i="19"/>
  <c r="BP51" i="19" s="1"/>
  <c r="BQ51" i="19"/>
  <c r="BN51" i="6"/>
  <c r="BP51" i="6" s="1"/>
  <c r="BQ51" i="6"/>
  <c r="BN30" i="53"/>
  <c r="BP30" i="53" s="1"/>
  <c r="BT30" i="53" s="1"/>
  <c r="BU30" i="53" s="1"/>
  <c r="BQ30" i="53"/>
  <c r="BN38" i="46"/>
  <c r="BP38" i="46" s="1"/>
  <c r="BT38" i="46" s="1"/>
  <c r="BU38" i="46" s="1"/>
  <c r="BQ38" i="46"/>
  <c r="BN50" i="53"/>
  <c r="BP50" i="53" s="1"/>
  <c r="BT50" i="53" s="1"/>
  <c r="BU50" i="53" s="1"/>
  <c r="BQ50" i="53"/>
  <c r="BQ35" i="17"/>
  <c r="BN35" i="17"/>
  <c r="BP35" i="17" s="1"/>
  <c r="BN33" i="48"/>
  <c r="BP33" i="48" s="1"/>
  <c r="BT33" i="48" s="1"/>
  <c r="BU33" i="48" s="1"/>
  <c r="BQ33" i="48"/>
  <c r="BQ44" i="16"/>
  <c r="BN44" i="16"/>
  <c r="BP44" i="16" s="1"/>
  <c r="BQ40" i="52"/>
  <c r="BN40" i="52"/>
  <c r="BP40" i="52" s="1"/>
  <c r="BT40" i="52" s="1"/>
  <c r="BU40" i="52" s="1"/>
  <c r="BN45" i="43"/>
  <c r="BP45" i="43" s="1"/>
  <c r="BT45" i="43" s="1"/>
  <c r="BU45" i="43" s="1"/>
  <c r="BQ45" i="43"/>
  <c r="BN38" i="51"/>
  <c r="BP38" i="51" s="1"/>
  <c r="BT38" i="51" s="1"/>
  <c r="BU38" i="51" s="1"/>
  <c r="BQ38" i="51"/>
  <c r="BN50" i="43"/>
  <c r="BP50" i="43" s="1"/>
  <c r="BT50" i="43" s="1"/>
  <c r="BU50" i="43" s="1"/>
  <c r="BQ50" i="43"/>
  <c r="BN34" i="53"/>
  <c r="BP34" i="53" s="1"/>
  <c r="BT34" i="53" s="1"/>
  <c r="BU34" i="53" s="1"/>
  <c r="BQ34" i="53"/>
  <c r="BN31" i="44"/>
  <c r="BP31" i="44" s="1"/>
  <c r="BT31" i="44" s="1"/>
  <c r="BU31" i="44" s="1"/>
  <c r="BQ31" i="44"/>
  <c r="BN41" i="36"/>
  <c r="BP41" i="36" s="1"/>
  <c r="BQ41" i="36"/>
  <c r="BN32" i="19"/>
  <c r="BP32" i="19" s="1"/>
  <c r="BQ32" i="19"/>
  <c r="BQ48" i="17"/>
  <c r="BN48" i="17"/>
  <c r="BP48" i="17" s="1"/>
  <c r="BN39" i="36"/>
  <c r="BP39" i="36" s="1"/>
  <c r="BQ39" i="36"/>
  <c r="BN43" i="38"/>
  <c r="BP43" i="38" s="1"/>
  <c r="BQ43" i="38"/>
  <c r="BN41" i="17"/>
  <c r="BP41" i="17" s="1"/>
  <c r="BQ41" i="17"/>
  <c r="BN29" i="52"/>
  <c r="BP29" i="52" s="1"/>
  <c r="BT29" i="52" s="1"/>
  <c r="BU29" i="52" s="1"/>
  <c r="BQ29" i="52"/>
  <c r="BQ49" i="26"/>
  <c r="BN49" i="26"/>
  <c r="BP49" i="26" s="1"/>
  <c r="BQ46" i="9"/>
  <c r="BN46" i="9"/>
  <c r="BP46" i="9" s="1"/>
  <c r="BN41" i="11"/>
  <c r="BP41" i="11" s="1"/>
  <c r="BQ41" i="11"/>
  <c r="BN43" i="11"/>
  <c r="BP43" i="11" s="1"/>
  <c r="BQ43" i="11"/>
  <c r="BN30" i="52"/>
  <c r="BP30" i="52" s="1"/>
  <c r="BT30" i="52" s="1"/>
  <c r="BU30" i="52" s="1"/>
  <c r="BQ30" i="52"/>
  <c r="BQ43" i="15"/>
  <c r="BN43" i="15"/>
  <c r="BP43" i="15" s="1"/>
  <c r="BN35" i="7"/>
  <c r="BP35" i="7" s="1"/>
  <c r="BQ35" i="7"/>
  <c r="BN36" i="35"/>
  <c r="BP36" i="35" s="1"/>
  <c r="BQ36" i="35"/>
  <c r="BM27" i="39"/>
  <c r="BR27" i="39"/>
  <c r="BQ50" i="50"/>
  <c r="BN50" i="50"/>
  <c r="BP50" i="50" s="1"/>
  <c r="BT50" i="50" s="1"/>
  <c r="BU50" i="50" s="1"/>
  <c r="BQ43" i="37"/>
  <c r="BN43" i="37"/>
  <c r="BP43" i="37" s="1"/>
  <c r="BQ37" i="26"/>
  <c r="BN37" i="26"/>
  <c r="BP37" i="26" s="1"/>
  <c r="BN42" i="46"/>
  <c r="BP42" i="46" s="1"/>
  <c r="BT42" i="46" s="1"/>
  <c r="BU42" i="46" s="1"/>
  <c r="BQ42" i="46"/>
  <c r="BN43" i="21"/>
  <c r="BP43" i="21" s="1"/>
  <c r="BQ43" i="21"/>
  <c r="BN28" i="6"/>
  <c r="BP28" i="6" s="1"/>
  <c r="BQ28" i="6"/>
  <c r="BN36" i="49"/>
  <c r="BP36" i="49" s="1"/>
  <c r="BT36" i="49" s="1"/>
  <c r="BU36" i="49" s="1"/>
  <c r="BQ36" i="49"/>
  <c r="BQ50" i="35"/>
  <c r="BN50" i="35"/>
  <c r="BP50" i="35" s="1"/>
  <c r="BN32" i="7"/>
  <c r="BP32" i="7" s="1"/>
  <c r="BQ32" i="7"/>
  <c r="BQ30" i="12"/>
  <c r="BN30" i="12"/>
  <c r="BP30" i="12" s="1"/>
  <c r="BN41" i="43"/>
  <c r="BP41" i="43" s="1"/>
  <c r="BT41" i="43" s="1"/>
  <c r="BU41" i="43" s="1"/>
  <c r="BQ41" i="43"/>
  <c r="BN42" i="14"/>
  <c r="BP42" i="14" s="1"/>
  <c r="BQ42" i="14"/>
  <c r="BN32" i="68"/>
  <c r="BP32" i="68" s="1"/>
  <c r="BT32" i="68" s="1"/>
  <c r="BU32" i="68" s="1"/>
  <c r="BQ32" i="68"/>
  <c r="BR27" i="42"/>
  <c r="BM27" i="42"/>
  <c r="BQ36" i="68"/>
  <c r="BN36" i="68"/>
  <c r="BP36" i="68" s="1"/>
  <c r="BT36" i="68" s="1"/>
  <c r="BU36" i="68" s="1"/>
  <c r="BQ48" i="38"/>
  <c r="BN48" i="38"/>
  <c r="BP48" i="38" s="1"/>
  <c r="BQ46" i="8"/>
  <c r="BN46" i="8"/>
  <c r="BP46" i="8" s="1"/>
  <c r="BQ36" i="16"/>
  <c r="BN36" i="16"/>
  <c r="BP36" i="16" s="1"/>
  <c r="BN47" i="13"/>
  <c r="BP47" i="13" s="1"/>
  <c r="BQ47" i="13"/>
  <c r="BN32" i="6"/>
  <c r="BP32" i="6" s="1"/>
  <c r="BQ32" i="6"/>
  <c r="BQ49" i="20"/>
  <c r="BN49" i="20"/>
  <c r="BP49" i="20" s="1"/>
  <c r="BN33" i="39"/>
  <c r="BP33" i="39" s="1"/>
  <c r="BQ33" i="39"/>
  <c r="BQ37" i="37"/>
  <c r="BN37" i="37"/>
  <c r="BP37" i="37" s="1"/>
  <c r="BQ28" i="21"/>
  <c r="BN28" i="21"/>
  <c r="BP28" i="21" s="1"/>
  <c r="BN30" i="40"/>
  <c r="BP30" i="40" s="1"/>
  <c r="BT30" i="40" s="1"/>
  <c r="BU30" i="40" s="1"/>
  <c r="BQ30" i="40"/>
  <c r="BQ42" i="13"/>
  <c r="BN42" i="13"/>
  <c r="BP42" i="13" s="1"/>
  <c r="BQ29" i="41"/>
  <c r="BN29" i="41"/>
  <c r="BP29" i="41" s="1"/>
  <c r="BT29" i="41" s="1"/>
  <c r="BU29" i="41" s="1"/>
  <c r="BN36" i="19"/>
  <c r="BP36" i="19" s="1"/>
  <c r="BQ36" i="19"/>
  <c r="BN35" i="35"/>
  <c r="BP35" i="35" s="1"/>
  <c r="BQ35" i="35"/>
  <c r="BQ29" i="37"/>
  <c r="BN29" i="37"/>
  <c r="BP29" i="37" s="1"/>
  <c r="BN51" i="47"/>
  <c r="BP51" i="47" s="1"/>
  <c r="BT51" i="47" s="1"/>
  <c r="BU51" i="47" s="1"/>
  <c r="BQ51" i="47"/>
  <c r="BQ51" i="40"/>
  <c r="BN51" i="40"/>
  <c r="BP51" i="40" s="1"/>
  <c r="BT51" i="40" s="1"/>
  <c r="BU51" i="40" s="1"/>
  <c r="BQ48" i="20"/>
  <c r="BN48" i="20"/>
  <c r="BP48" i="20" s="1"/>
  <c r="BQ50" i="15"/>
  <c r="BN50" i="15"/>
  <c r="BP50" i="15" s="1"/>
  <c r="BM27" i="10"/>
  <c r="BR27" i="10"/>
  <c r="BN48" i="36"/>
  <c r="BP48" i="36" s="1"/>
  <c r="BQ48" i="36"/>
  <c r="BQ34" i="10"/>
  <c r="BN34" i="10"/>
  <c r="BP34" i="10" s="1"/>
  <c r="BQ46" i="10"/>
  <c r="BN46" i="10"/>
  <c r="BP46" i="10" s="1"/>
  <c r="BQ41" i="9"/>
  <c r="BN41" i="9"/>
  <c r="BP41" i="9" s="1"/>
  <c r="BQ48" i="9"/>
  <c r="BN48" i="9"/>
  <c r="BP48" i="9" s="1"/>
  <c r="BQ33" i="26"/>
  <c r="BN33" i="26"/>
  <c r="BP33" i="26" s="1"/>
  <c r="BQ33" i="40"/>
  <c r="BN33" i="40"/>
  <c r="BP33" i="40" s="1"/>
  <c r="BT33" i="40" s="1"/>
  <c r="BU33" i="40" s="1"/>
  <c r="BQ39" i="25"/>
  <c r="BN39" i="25"/>
  <c r="BP39" i="25" s="1"/>
  <c r="BN40" i="66"/>
  <c r="BP40" i="66" s="1"/>
  <c r="BT40" i="66" s="1"/>
  <c r="BU40" i="66" s="1"/>
  <c r="BQ40" i="66"/>
  <c r="BN33" i="14"/>
  <c r="BP33" i="14" s="1"/>
  <c r="BQ33" i="14"/>
  <c r="BN35" i="46"/>
  <c r="BP35" i="46" s="1"/>
  <c r="BT35" i="46" s="1"/>
  <c r="BU35" i="46" s="1"/>
  <c r="BQ35" i="46"/>
  <c r="BN46" i="38"/>
  <c r="BP46" i="38" s="1"/>
  <c r="BQ46" i="38"/>
  <c r="BN41" i="40"/>
  <c r="BP41" i="40" s="1"/>
  <c r="BT41" i="40" s="1"/>
  <c r="BU41" i="40" s="1"/>
  <c r="BQ41" i="40"/>
  <c r="I29" i="64"/>
  <c r="AM45" i="1"/>
  <c r="AM50" i="1"/>
  <c r="AM41" i="1"/>
  <c r="AM49" i="1"/>
  <c r="AM48" i="1"/>
  <c r="AM46" i="1"/>
  <c r="AM44" i="1"/>
  <c r="AM42" i="1"/>
  <c r="AM47" i="1"/>
  <c r="AM43" i="1"/>
  <c r="AU41" i="1"/>
  <c r="AU46" i="1"/>
  <c r="AU43" i="1"/>
  <c r="AU48" i="1"/>
  <c r="AU50" i="1"/>
  <c r="AU44" i="1"/>
  <c r="AU45" i="1"/>
  <c r="AU42" i="1"/>
  <c r="AU49" i="1"/>
  <c r="AU47" i="1"/>
  <c r="AJ42" i="1"/>
  <c r="AJ47" i="1"/>
  <c r="AJ46" i="1"/>
  <c r="AS42" i="1"/>
  <c r="AJ44" i="1"/>
  <c r="AS47" i="1"/>
  <c r="AS43" i="1"/>
  <c r="AJ50" i="1"/>
  <c r="AS50" i="1"/>
  <c r="AJ43" i="1"/>
  <c r="AS44" i="1"/>
  <c r="AJ49" i="1"/>
  <c r="AJ45" i="1"/>
  <c r="AJ41" i="1"/>
  <c r="AS41" i="1"/>
  <c r="AS46" i="1"/>
  <c r="AJ48" i="1"/>
  <c r="AS49" i="1"/>
  <c r="AS45" i="1"/>
  <c r="AS48" i="1"/>
  <c r="AQ48" i="1"/>
  <c r="AQ41" i="1"/>
  <c r="AQ46" i="1"/>
  <c r="AQ43" i="1"/>
  <c r="AQ47" i="1"/>
  <c r="AQ42" i="1"/>
  <c r="AQ44" i="1"/>
  <c r="AQ50" i="1"/>
  <c r="AQ49" i="1"/>
  <c r="AQ45" i="1"/>
  <c r="AO48" i="1"/>
  <c r="AO41" i="1"/>
  <c r="AO46" i="1"/>
  <c r="AO43" i="1"/>
  <c r="AO50" i="1"/>
  <c r="AO45" i="1"/>
  <c r="AO42" i="1"/>
  <c r="AO44" i="1"/>
  <c r="AO49" i="1"/>
  <c r="AO47" i="1"/>
  <c r="AR51" i="23"/>
  <c r="BM52" i="23"/>
  <c r="BR52" i="23"/>
  <c r="AR52" i="23"/>
  <c r="BL51" i="23"/>
  <c r="BS51" i="23"/>
  <c r="AU38" i="1"/>
  <c r="AU40" i="1"/>
  <c r="AU27" i="1"/>
  <c r="AU32" i="1"/>
  <c r="AU28" i="1"/>
  <c r="AU37" i="1"/>
  <c r="AU31" i="1"/>
  <c r="AU36" i="1"/>
  <c r="AU39" i="1"/>
  <c r="AU30" i="1"/>
  <c r="AU34" i="1"/>
  <c r="AU33" i="1"/>
  <c r="AU29" i="1"/>
  <c r="AU35" i="1"/>
  <c r="AU26" i="1"/>
  <c r="AR44" i="23"/>
  <c r="AR31" i="23"/>
  <c r="AR27" i="23"/>
  <c r="BF27" i="23" s="1"/>
  <c r="AR35" i="23"/>
  <c r="BL41" i="23"/>
  <c r="BS41" i="23"/>
  <c r="AR41" i="23"/>
  <c r="BS28" i="23"/>
  <c r="BL28" i="23"/>
  <c r="BL30" i="23"/>
  <c r="BS30" i="23"/>
  <c r="BS32" i="23"/>
  <c r="BL32" i="23"/>
  <c r="BS29" i="23"/>
  <c r="BL29" i="23"/>
  <c r="AR36" i="23"/>
  <c r="BL39" i="23"/>
  <c r="BS39" i="23"/>
  <c r="BS45" i="23"/>
  <c r="BL45" i="23"/>
  <c r="BL47" i="23"/>
  <c r="BS47" i="23"/>
  <c r="BS37" i="23"/>
  <c r="BL37" i="23"/>
  <c r="AR50" i="23"/>
  <c r="BS42" i="23"/>
  <c r="BL42" i="23"/>
  <c r="BS27" i="23"/>
  <c r="BL27" i="23"/>
  <c r="BS40" i="23"/>
  <c r="BL40" i="23"/>
  <c r="BS50" i="23"/>
  <c r="BL50" i="23"/>
  <c r="AR37" i="23"/>
  <c r="BL36" i="23"/>
  <c r="BS36" i="23"/>
  <c r="BS43" i="23"/>
  <c r="BL43" i="23"/>
  <c r="BS48" i="23"/>
  <c r="BL48" i="23"/>
  <c r="BL49" i="23"/>
  <c r="BS49" i="23"/>
  <c r="BL31" i="23"/>
  <c r="BS31" i="23"/>
  <c r="BS35" i="23"/>
  <c r="BL35" i="23"/>
  <c r="BL44" i="23"/>
  <c r="BS44" i="23"/>
  <c r="BS33" i="23"/>
  <c r="BL33" i="23"/>
  <c r="BL38" i="23"/>
  <c r="BS38" i="23"/>
  <c r="AR40" i="23"/>
  <c r="BL34" i="23"/>
  <c r="BS34" i="23"/>
  <c r="BL46" i="23"/>
  <c r="BS46" i="23"/>
  <c r="AR34" i="23"/>
  <c r="AR47" i="23"/>
  <c r="AR46" i="23"/>
  <c r="AR43" i="23"/>
  <c r="AR42" i="23"/>
  <c r="AR30" i="23"/>
  <c r="AR39" i="23"/>
  <c r="AR38" i="23"/>
  <c r="AR45" i="23"/>
  <c r="AR33" i="23"/>
  <c r="AR32" i="23"/>
  <c r="AR29" i="23"/>
  <c r="AR28" i="23"/>
  <c r="AR49" i="23"/>
  <c r="AR48" i="23"/>
  <c r="E49" i="59"/>
  <c r="D48" i="59"/>
  <c r="I41" i="59"/>
  <c r="J29" i="64"/>
  <c r="E28" i="30"/>
  <c r="BT50" i="10" l="1"/>
  <c r="BU50" i="10" s="1"/>
  <c r="BT51" i="21"/>
  <c r="BU51" i="21" s="1"/>
  <c r="BT31" i="14"/>
  <c r="BU31" i="14" s="1"/>
  <c r="BT48" i="19"/>
  <c r="BU48" i="19" s="1"/>
  <c r="BT47" i="9"/>
  <c r="BU47" i="9" s="1"/>
  <c r="BT48" i="8"/>
  <c r="BU48" i="8" s="1"/>
  <c r="BT49" i="16"/>
  <c r="BU49" i="16" s="1"/>
  <c r="AR42" i="1"/>
  <c r="AV47" i="1"/>
  <c r="AR47" i="1"/>
  <c r="BT41" i="15"/>
  <c r="BU41" i="15" s="1"/>
  <c r="BT41" i="6"/>
  <c r="BU41" i="6" s="1"/>
  <c r="BT30" i="19"/>
  <c r="BU30" i="19" s="1"/>
  <c r="BT30" i="20"/>
  <c r="BU30" i="20" s="1"/>
  <c r="BT29" i="6"/>
  <c r="BU29" i="6" s="1"/>
  <c r="BT39" i="10"/>
  <c r="BU39" i="10" s="1"/>
  <c r="BT51" i="14"/>
  <c r="BU51" i="14" s="1"/>
  <c r="BT37" i="20"/>
  <c r="BU37" i="20" s="1"/>
  <c r="BT31" i="34"/>
  <c r="BU31" i="34" s="1"/>
  <c r="BT48" i="9"/>
  <c r="BU48" i="9" s="1"/>
  <c r="BT44" i="25"/>
  <c r="BU44" i="25" s="1"/>
  <c r="BT45" i="25"/>
  <c r="BU45" i="25" s="1"/>
  <c r="BT40" i="39"/>
  <c r="BU40" i="39" s="1"/>
  <c r="BT46" i="10"/>
  <c r="BU46" i="10" s="1"/>
  <c r="BT50" i="15"/>
  <c r="BU50" i="15" s="1"/>
  <c r="BT29" i="37"/>
  <c r="BU29" i="37" s="1"/>
  <c r="BT42" i="13"/>
  <c r="BU42" i="13" s="1"/>
  <c r="BT36" i="16"/>
  <c r="BU36" i="16" s="1"/>
  <c r="BT48" i="38"/>
  <c r="BU48" i="38" s="1"/>
  <c r="BT38" i="11"/>
  <c r="BU38" i="11" s="1"/>
  <c r="BT38" i="25"/>
  <c r="BU38" i="25" s="1"/>
  <c r="BT46" i="11"/>
  <c r="BU46" i="11" s="1"/>
  <c r="BT44" i="26"/>
  <c r="BU44" i="26" s="1"/>
  <c r="BT49" i="27"/>
  <c r="BU49" i="27" s="1"/>
  <c r="BT41" i="37"/>
  <c r="BU41" i="37" s="1"/>
  <c r="BT30" i="39"/>
  <c r="BU30" i="39" s="1"/>
  <c r="BT29" i="27"/>
  <c r="BU29" i="27" s="1"/>
  <c r="BT40" i="27"/>
  <c r="BU40" i="27" s="1"/>
  <c r="BT44" i="15"/>
  <c r="BU44" i="15" s="1"/>
  <c r="BT39" i="9"/>
  <c r="BU39" i="9" s="1"/>
  <c r="BT45" i="24"/>
  <c r="BU45" i="24" s="1"/>
  <c r="BT41" i="10"/>
  <c r="BU41" i="10" s="1"/>
  <c r="BT49" i="15"/>
  <c r="BU49" i="15" s="1"/>
  <c r="BT45" i="7"/>
  <c r="BU45" i="7" s="1"/>
  <c r="BT43" i="25"/>
  <c r="BU43" i="25" s="1"/>
  <c r="BT38" i="39"/>
  <c r="BU38" i="39" s="1"/>
  <c r="BT45" i="10"/>
  <c r="BU45" i="10" s="1"/>
  <c r="BT50" i="9"/>
  <c r="BU50" i="9" s="1"/>
  <c r="BT33" i="24"/>
  <c r="BU33" i="24" s="1"/>
  <c r="BT40" i="9"/>
  <c r="BU40" i="9" s="1"/>
  <c r="BT36" i="39"/>
  <c r="BU36" i="39" s="1"/>
  <c r="BT45" i="34"/>
  <c r="BU45" i="34" s="1"/>
  <c r="BT29" i="15"/>
  <c r="BU29" i="15" s="1"/>
  <c r="BT46" i="6"/>
  <c r="BU46" i="6" s="1"/>
  <c r="BT48" i="27"/>
  <c r="BU48" i="27" s="1"/>
  <c r="BT38" i="9"/>
  <c r="BU38" i="9" s="1"/>
  <c r="BT47" i="19"/>
  <c r="BU47" i="19" s="1"/>
  <c r="BT46" i="20"/>
  <c r="BU46" i="20" s="1"/>
  <c r="BT37" i="27"/>
  <c r="BU37" i="27" s="1"/>
  <c r="BT42" i="25"/>
  <c r="BU42" i="25" s="1"/>
  <c r="BT45" i="35"/>
  <c r="BU45" i="35" s="1"/>
  <c r="BT29" i="26"/>
  <c r="BU29" i="26" s="1"/>
  <c r="BT32" i="35"/>
  <c r="BU32" i="35" s="1"/>
  <c r="BT42" i="35"/>
  <c r="BU42" i="35" s="1"/>
  <c r="BT36" i="35"/>
  <c r="BU36" i="35" s="1"/>
  <c r="BT43" i="11"/>
  <c r="BU43" i="11" s="1"/>
  <c r="BT43" i="38"/>
  <c r="BU43" i="38" s="1"/>
  <c r="BT41" i="36"/>
  <c r="BU41" i="36" s="1"/>
  <c r="BT48" i="35"/>
  <c r="BU48" i="35" s="1"/>
  <c r="BT50" i="13"/>
  <c r="BU50" i="13" s="1"/>
  <c r="BT30" i="38"/>
  <c r="BU30" i="38" s="1"/>
  <c r="BT38" i="26"/>
  <c r="BU38" i="26" s="1"/>
  <c r="BT41" i="13"/>
  <c r="BU41" i="13" s="1"/>
  <c r="BT42" i="6"/>
  <c r="BU42" i="6" s="1"/>
  <c r="BT49" i="8"/>
  <c r="BU49" i="8" s="1"/>
  <c r="BT43" i="35"/>
  <c r="BU43" i="35" s="1"/>
  <c r="BT50" i="22"/>
  <c r="BU50" i="22" s="1"/>
  <c r="BT30" i="34"/>
  <c r="BU30" i="34" s="1"/>
  <c r="BT35" i="13"/>
  <c r="BU35" i="13" s="1"/>
  <c r="BT36" i="38"/>
  <c r="BU36" i="38" s="1"/>
  <c r="BT45" i="16"/>
  <c r="BU45" i="16" s="1"/>
  <c r="BT46" i="26"/>
  <c r="BU46" i="26" s="1"/>
  <c r="BT46" i="22"/>
  <c r="BU46" i="22" s="1"/>
  <c r="BT50" i="6"/>
  <c r="BU50" i="6" s="1"/>
  <c r="BT31" i="11"/>
  <c r="BU31" i="11" s="1"/>
  <c r="BT33" i="35"/>
  <c r="BU33" i="35" s="1"/>
  <c r="BT42" i="38"/>
  <c r="BU42" i="38" s="1"/>
  <c r="BT47" i="16"/>
  <c r="BU47" i="16" s="1"/>
  <c r="BT50" i="21"/>
  <c r="BU50" i="21" s="1"/>
  <c r="BT40" i="12"/>
  <c r="BU40" i="12" s="1"/>
  <c r="BT47" i="14"/>
  <c r="BU47" i="14" s="1"/>
  <c r="BT34" i="39"/>
  <c r="BU34" i="39" s="1"/>
  <c r="BT30" i="14"/>
  <c r="BU30" i="14" s="1"/>
  <c r="BT43" i="13"/>
  <c r="BU43" i="13" s="1"/>
  <c r="BT43" i="36"/>
  <c r="BU43" i="36" s="1"/>
  <c r="BT35" i="11"/>
  <c r="BU35" i="11" s="1"/>
  <c r="BT40" i="34"/>
  <c r="BU40" i="34" s="1"/>
  <c r="BT48" i="34"/>
  <c r="BU48" i="34" s="1"/>
  <c r="BT29" i="39"/>
  <c r="BU29" i="39" s="1"/>
  <c r="BT39" i="17"/>
  <c r="BU39" i="17" s="1"/>
  <c r="BT35" i="36"/>
  <c r="BU35" i="36" s="1"/>
  <c r="BT46" i="34"/>
  <c r="BU46" i="34" s="1"/>
  <c r="BT30" i="12"/>
  <c r="BU30" i="12" s="1"/>
  <c r="BT50" i="35"/>
  <c r="BU50" i="35" s="1"/>
  <c r="BT43" i="37"/>
  <c r="BU43" i="37" s="1"/>
  <c r="BT49" i="26"/>
  <c r="BU49" i="26" s="1"/>
  <c r="BT32" i="10"/>
  <c r="BU32" i="10" s="1"/>
  <c r="BT48" i="37"/>
  <c r="BU48" i="37" s="1"/>
  <c r="BT35" i="25"/>
  <c r="BU35" i="25" s="1"/>
  <c r="BT36" i="25"/>
  <c r="BU36" i="25" s="1"/>
  <c r="BT38" i="34"/>
  <c r="BU38" i="34" s="1"/>
  <c r="BT49" i="34"/>
  <c r="BU49" i="34" s="1"/>
  <c r="BT28" i="34"/>
  <c r="BU28" i="34" s="1"/>
  <c r="BT49" i="38"/>
  <c r="BU49" i="38" s="1"/>
  <c r="BT42" i="34"/>
  <c r="BU42" i="34" s="1"/>
  <c r="BT46" i="35"/>
  <c r="BU46" i="35" s="1"/>
  <c r="BT50" i="39"/>
  <c r="BU50" i="39" s="1"/>
  <c r="BT28" i="13"/>
  <c r="BU28" i="13" s="1"/>
  <c r="BT51" i="36"/>
  <c r="BU51" i="36" s="1"/>
  <c r="BT45" i="14"/>
  <c r="BU45" i="14" s="1"/>
  <c r="BT28" i="35"/>
  <c r="BU28" i="35" s="1"/>
  <c r="BT39" i="35"/>
  <c r="BU39" i="35" s="1"/>
  <c r="BT32" i="25"/>
  <c r="BU32" i="25" s="1"/>
  <c r="BT42" i="11"/>
  <c r="BU42" i="11" s="1"/>
  <c r="BT39" i="37"/>
  <c r="BU39" i="37" s="1"/>
  <c r="BT36" i="37"/>
  <c r="BU36" i="37" s="1"/>
  <c r="BT43" i="27"/>
  <c r="BU43" i="27" s="1"/>
  <c r="BT51" i="37"/>
  <c r="BU51" i="37" s="1"/>
  <c r="BT38" i="24"/>
  <c r="BU38" i="24" s="1"/>
  <c r="BT38" i="22"/>
  <c r="BU38" i="22" s="1"/>
  <c r="BT49" i="17"/>
  <c r="BU49" i="17" s="1"/>
  <c r="BT30" i="25"/>
  <c r="BU30" i="25" s="1"/>
  <c r="BT47" i="10"/>
  <c r="BU47" i="10" s="1"/>
  <c r="BT40" i="20"/>
  <c r="BU40" i="20" s="1"/>
  <c r="BT35" i="37"/>
  <c r="BU35" i="37" s="1"/>
  <c r="BT41" i="26"/>
  <c r="BU41" i="26" s="1"/>
  <c r="BT37" i="6"/>
  <c r="BU37" i="6" s="1"/>
  <c r="BT45" i="13"/>
  <c r="BU45" i="13" s="1"/>
  <c r="BT51" i="38"/>
  <c r="BU51" i="38" s="1"/>
  <c r="BT43" i="26"/>
  <c r="BU43" i="26" s="1"/>
  <c r="BT30" i="35"/>
  <c r="BU30" i="35" s="1"/>
  <c r="BT40" i="8"/>
  <c r="BU40" i="8" s="1"/>
  <c r="BT48" i="21"/>
  <c r="BU48" i="21" s="1"/>
  <c r="BT41" i="27"/>
  <c r="BU41" i="27" s="1"/>
  <c r="BT29" i="9"/>
  <c r="BU29" i="9" s="1"/>
  <c r="BT45" i="11"/>
  <c r="BU45" i="11" s="1"/>
  <c r="BT43" i="20"/>
  <c r="BU43" i="20" s="1"/>
  <c r="BT33" i="37"/>
  <c r="BU33" i="37" s="1"/>
  <c r="BT41" i="24"/>
  <c r="BU41" i="24" s="1"/>
  <c r="BT40" i="25"/>
  <c r="BU40" i="25" s="1"/>
  <c r="BT50" i="11"/>
  <c r="BU50" i="11" s="1"/>
  <c r="BT31" i="25"/>
  <c r="BU31" i="25" s="1"/>
  <c r="BT42" i="39"/>
  <c r="BU42" i="39" s="1"/>
  <c r="BT44" i="24"/>
  <c r="BU44" i="24" s="1"/>
  <c r="BT36" i="10"/>
  <c r="BU36" i="10" s="1"/>
  <c r="BT29" i="11"/>
  <c r="BU29" i="11" s="1"/>
  <c r="BT42" i="8"/>
  <c r="BU42" i="8" s="1"/>
  <c r="BT41" i="14"/>
  <c r="BU41" i="14" s="1"/>
  <c r="BT29" i="17"/>
  <c r="BU29" i="17" s="1"/>
  <c r="BT37" i="8"/>
  <c r="BU37" i="8" s="1"/>
  <c r="BT38" i="17"/>
  <c r="BU38" i="17" s="1"/>
  <c r="BT31" i="16"/>
  <c r="BU31" i="16" s="1"/>
  <c r="BT45" i="15"/>
  <c r="BU45" i="15" s="1"/>
  <c r="BT42" i="27"/>
  <c r="BU42" i="27" s="1"/>
  <c r="BT41" i="39"/>
  <c r="BU41" i="39" s="1"/>
  <c r="BT47" i="26"/>
  <c r="BU47" i="26" s="1"/>
  <c r="BT45" i="37"/>
  <c r="BU45" i="37" s="1"/>
  <c r="BT28" i="36"/>
  <c r="BU28" i="36" s="1"/>
  <c r="BT43" i="34"/>
  <c r="BU43" i="34" s="1"/>
  <c r="BT50" i="27"/>
  <c r="BU50" i="27" s="1"/>
  <c r="BT40" i="36"/>
  <c r="BU40" i="36" s="1"/>
  <c r="BT34" i="38"/>
  <c r="BU34" i="38" s="1"/>
  <c r="BT33" i="25"/>
  <c r="BU33" i="25" s="1"/>
  <c r="BT51" i="39"/>
  <c r="BU51" i="39" s="1"/>
  <c r="BT45" i="26"/>
  <c r="BU45" i="26" s="1"/>
  <c r="BT50" i="16"/>
  <c r="BU50" i="16" s="1"/>
  <c r="BT32" i="14"/>
  <c r="BU32" i="14" s="1"/>
  <c r="BT43" i="16"/>
  <c r="BU43" i="16" s="1"/>
  <c r="BT46" i="38"/>
  <c r="BU46" i="38" s="1"/>
  <c r="BT35" i="35"/>
  <c r="BU35" i="35" s="1"/>
  <c r="BT30" i="26"/>
  <c r="BU30" i="26" s="1"/>
  <c r="BT35" i="39"/>
  <c r="BU35" i="39" s="1"/>
  <c r="BT44" i="38"/>
  <c r="BU44" i="38" s="1"/>
  <c r="BT34" i="35"/>
  <c r="BU34" i="35" s="1"/>
  <c r="BT36" i="27"/>
  <c r="BU36" i="27" s="1"/>
  <c r="BT40" i="7"/>
  <c r="BU40" i="7" s="1"/>
  <c r="BT37" i="38"/>
  <c r="BU37" i="38" s="1"/>
  <c r="BT28" i="7"/>
  <c r="BU28" i="7" s="1"/>
  <c r="BT29" i="36"/>
  <c r="BU29" i="36" s="1"/>
  <c r="BT44" i="34"/>
  <c r="BU44" i="34" s="1"/>
  <c r="BT34" i="36"/>
  <c r="BU34" i="36" s="1"/>
  <c r="BT41" i="35"/>
  <c r="BU41" i="35" s="1"/>
  <c r="BT41" i="38"/>
  <c r="BU41" i="38" s="1"/>
  <c r="BT33" i="34"/>
  <c r="BU33" i="34" s="1"/>
  <c r="BT49" i="36"/>
  <c r="BU49" i="36" s="1"/>
  <c r="BT45" i="38"/>
  <c r="BU45" i="38" s="1"/>
  <c r="BT48" i="36"/>
  <c r="BU48" i="36" s="1"/>
  <c r="BT33" i="39"/>
  <c r="BU33" i="39" s="1"/>
  <c r="BT41" i="11"/>
  <c r="BU41" i="11" s="1"/>
  <c r="BT41" i="17"/>
  <c r="BU41" i="17" s="1"/>
  <c r="BT39" i="36"/>
  <c r="BU39" i="36" s="1"/>
  <c r="BT51" i="6"/>
  <c r="BU51" i="6" s="1"/>
  <c r="BT38" i="16"/>
  <c r="BU38" i="16" s="1"/>
  <c r="BT29" i="35"/>
  <c r="BU29" i="35" s="1"/>
  <c r="BT34" i="34"/>
  <c r="BU34" i="34" s="1"/>
  <c r="BT50" i="26"/>
  <c r="BU50" i="26" s="1"/>
  <c r="BT45" i="8"/>
  <c r="BU45" i="8" s="1"/>
  <c r="BT28" i="39"/>
  <c r="BU28" i="39" s="1"/>
  <c r="BT45" i="17"/>
  <c r="BU45" i="17" s="1"/>
  <c r="BT28" i="16"/>
  <c r="BU28" i="16" s="1"/>
  <c r="BT48" i="11"/>
  <c r="BU48" i="11" s="1"/>
  <c r="BT32" i="16"/>
  <c r="BU32" i="16" s="1"/>
  <c r="BT51" i="11"/>
  <c r="BU51" i="11" s="1"/>
  <c r="BT46" i="19"/>
  <c r="BU46" i="19" s="1"/>
  <c r="BT44" i="35"/>
  <c r="BU44" i="35" s="1"/>
  <c r="BT46" i="36"/>
  <c r="BU46" i="36" s="1"/>
  <c r="BT32" i="36"/>
  <c r="BU32" i="36" s="1"/>
  <c r="BT32" i="39"/>
  <c r="BU32" i="39" s="1"/>
  <c r="BT31" i="39"/>
  <c r="BU31" i="39" s="1"/>
  <c r="BT47" i="12"/>
  <c r="BU47" i="12" s="1"/>
  <c r="BT29" i="38"/>
  <c r="BU29" i="38" s="1"/>
  <c r="BT37" i="35"/>
  <c r="BU37" i="35" s="1"/>
  <c r="BT29" i="12"/>
  <c r="BU29" i="12" s="1"/>
  <c r="BT47" i="21"/>
  <c r="BU47" i="21" s="1"/>
  <c r="BT47" i="17"/>
  <c r="BU47" i="17" s="1"/>
  <c r="BT49" i="22"/>
  <c r="BU49" i="22" s="1"/>
  <c r="BT45" i="36"/>
  <c r="BU45" i="36" s="1"/>
  <c r="BT41" i="34"/>
  <c r="BU41" i="34" s="1"/>
  <c r="BT36" i="34"/>
  <c r="BU36" i="34" s="1"/>
  <c r="BT47" i="27"/>
  <c r="BU47" i="27" s="1"/>
  <c r="BT35" i="26"/>
  <c r="BU35" i="26" s="1"/>
  <c r="BT28" i="37"/>
  <c r="BU28" i="37" s="1"/>
  <c r="BT47" i="36"/>
  <c r="BU47" i="36" s="1"/>
  <c r="BT49" i="25"/>
  <c r="BU49" i="25" s="1"/>
  <c r="BT33" i="36"/>
  <c r="BU33" i="36" s="1"/>
  <c r="BT33" i="38"/>
  <c r="BU33" i="38" s="1"/>
  <c r="BT29" i="34"/>
  <c r="BU29" i="34" s="1"/>
  <c r="BT42" i="26"/>
  <c r="BU42" i="26" s="1"/>
  <c r="BT34" i="26"/>
  <c r="BU34" i="26" s="1"/>
  <c r="BT32" i="38"/>
  <c r="BU32" i="38" s="1"/>
  <c r="BT37" i="36"/>
  <c r="BU37" i="36" s="1"/>
  <c r="BT39" i="38"/>
  <c r="BU39" i="38" s="1"/>
  <c r="BT38" i="38"/>
  <c r="BU38" i="38" s="1"/>
  <c r="BT35" i="38"/>
  <c r="BU35" i="38" s="1"/>
  <c r="BT38" i="35"/>
  <c r="BU38" i="35" s="1"/>
  <c r="BT39" i="25"/>
  <c r="BU39" i="25" s="1"/>
  <c r="BT33" i="26"/>
  <c r="BU33" i="26" s="1"/>
  <c r="BT41" i="9"/>
  <c r="BU41" i="9" s="1"/>
  <c r="BT34" i="10"/>
  <c r="BU34" i="10" s="1"/>
  <c r="BT48" i="20"/>
  <c r="BU48" i="20" s="1"/>
  <c r="BT37" i="37"/>
  <c r="BU37" i="37" s="1"/>
  <c r="BT49" i="20"/>
  <c r="BU49" i="20" s="1"/>
  <c r="BT46" i="8"/>
  <c r="BU46" i="8" s="1"/>
  <c r="BT37" i="26"/>
  <c r="BU37" i="26" s="1"/>
  <c r="BT30" i="17"/>
  <c r="BU30" i="17" s="1"/>
  <c r="BT50" i="25"/>
  <c r="BU50" i="25" s="1"/>
  <c r="BT32" i="26"/>
  <c r="BU32" i="26" s="1"/>
  <c r="BT44" i="27"/>
  <c r="BU44" i="27" s="1"/>
  <c r="BT49" i="37"/>
  <c r="BU49" i="37" s="1"/>
  <c r="BT31" i="13"/>
  <c r="BU31" i="13" s="1"/>
  <c r="BT44" i="8"/>
  <c r="BU44" i="8" s="1"/>
  <c r="BT48" i="25"/>
  <c r="BU48" i="25" s="1"/>
  <c r="BT47" i="39"/>
  <c r="BU47" i="39" s="1"/>
  <c r="BT30" i="24"/>
  <c r="BU30" i="24" s="1"/>
  <c r="BT34" i="15"/>
  <c r="BU34" i="15" s="1"/>
  <c r="BT51" i="35"/>
  <c r="BU51" i="35" s="1"/>
  <c r="BT43" i="39"/>
  <c r="BU43" i="39" s="1"/>
  <c r="BT34" i="24"/>
  <c r="BU34" i="24" s="1"/>
  <c r="BT46" i="12"/>
  <c r="BU46" i="12" s="1"/>
  <c r="BT39" i="13"/>
  <c r="BU39" i="13" s="1"/>
  <c r="BT34" i="25"/>
  <c r="BU34" i="25" s="1"/>
  <c r="BT34" i="27"/>
  <c r="BU34" i="27" s="1"/>
  <c r="BT32" i="27"/>
  <c r="BU32" i="27" s="1"/>
  <c r="BT42" i="37"/>
  <c r="BU42" i="37" s="1"/>
  <c r="BT30" i="36"/>
  <c r="BU30" i="36" s="1"/>
  <c r="BT30" i="37"/>
  <c r="BU30" i="37" s="1"/>
  <c r="BT36" i="26"/>
  <c r="BU36" i="26" s="1"/>
  <c r="BT39" i="39"/>
  <c r="BU39" i="39" s="1"/>
  <c r="BT40" i="35"/>
  <c r="BU40" i="35" s="1"/>
  <c r="BT30" i="27"/>
  <c r="BU30" i="27" s="1"/>
  <c r="BT47" i="38"/>
  <c r="BU47" i="38" s="1"/>
  <c r="BT47" i="25"/>
  <c r="BU47" i="25" s="1"/>
  <c r="BT39" i="34"/>
  <c r="BU39" i="34" s="1"/>
  <c r="BT31" i="27"/>
  <c r="BU31" i="27" s="1"/>
  <c r="BT37" i="39"/>
  <c r="BU37" i="39" s="1"/>
  <c r="BT51" i="34"/>
  <c r="BU51" i="34" s="1"/>
  <c r="BT42" i="36"/>
  <c r="BU42" i="36" s="1"/>
  <c r="BT50" i="36"/>
  <c r="BU50" i="36" s="1"/>
  <c r="BT49" i="39"/>
  <c r="BU49" i="39" s="1"/>
  <c r="BT40" i="17"/>
  <c r="BU40" i="17" s="1"/>
  <c r="BT50" i="34"/>
  <c r="BU50" i="34" s="1"/>
  <c r="BT45" i="6"/>
  <c r="BU45" i="6" s="1"/>
  <c r="BT38" i="14"/>
  <c r="BU38" i="14" s="1"/>
  <c r="BT31" i="35"/>
  <c r="BU31" i="35" s="1"/>
  <c r="BT37" i="34"/>
  <c r="BU37" i="34" s="1"/>
  <c r="BT46" i="14"/>
  <c r="BU46" i="14" s="1"/>
  <c r="BT28" i="38"/>
  <c r="BU28" i="38" s="1"/>
  <c r="BT32" i="34"/>
  <c r="BU32" i="34" s="1"/>
  <c r="BT47" i="34"/>
  <c r="BU47" i="34" s="1"/>
  <c r="BT43" i="9"/>
  <c r="BU43" i="9" s="1"/>
  <c r="BT45" i="39"/>
  <c r="BU45" i="39" s="1"/>
  <c r="BT43" i="17"/>
  <c r="BU43" i="17" s="1"/>
  <c r="BT47" i="20"/>
  <c r="BU47" i="20" s="1"/>
  <c r="BT51" i="8"/>
  <c r="BU51" i="8" s="1"/>
  <c r="BT49" i="24"/>
  <c r="BU49" i="24" s="1"/>
  <c r="BT38" i="15"/>
  <c r="BU38" i="15" s="1"/>
  <c r="BT51" i="26"/>
  <c r="BU51" i="26" s="1"/>
  <c r="BT49" i="35"/>
  <c r="BU49" i="35" s="1"/>
  <c r="BT46" i="39"/>
  <c r="BU46" i="39" s="1"/>
  <c r="BT48" i="7"/>
  <c r="BU48" i="7" s="1"/>
  <c r="BT38" i="37"/>
  <c r="BU38" i="37" s="1"/>
  <c r="BT43" i="10"/>
  <c r="BU43" i="10" s="1"/>
  <c r="BT46" i="25"/>
  <c r="BU46" i="25" s="1"/>
  <c r="BT29" i="25"/>
  <c r="BU29" i="25" s="1"/>
  <c r="BT39" i="26"/>
  <c r="BU39" i="26" s="1"/>
  <c r="BT34" i="11"/>
  <c r="BU34" i="11" s="1"/>
  <c r="BT40" i="37"/>
  <c r="BU40" i="37" s="1"/>
  <c r="BT48" i="15"/>
  <c r="BU48" i="15" s="1"/>
  <c r="BT33" i="27"/>
  <c r="BU33" i="27" s="1"/>
  <c r="BT38" i="6"/>
  <c r="BU38" i="6" s="1"/>
  <c r="BT30" i="10"/>
  <c r="BU30" i="10" s="1"/>
  <c r="BT50" i="8"/>
  <c r="BU50" i="8" s="1"/>
  <c r="BT50" i="20"/>
  <c r="BU50" i="20" s="1"/>
  <c r="BT28" i="20"/>
  <c r="BU28" i="20" s="1"/>
  <c r="BT39" i="15"/>
  <c r="BU39" i="15" s="1"/>
  <c r="BT48" i="39"/>
  <c r="BU48" i="39" s="1"/>
  <c r="BT31" i="26"/>
  <c r="BU31" i="26" s="1"/>
  <c r="BT51" i="27"/>
  <c r="BU51" i="27" s="1"/>
  <c r="BT44" i="10"/>
  <c r="BU44" i="10" s="1"/>
  <c r="BT45" i="21"/>
  <c r="BU45" i="21" s="1"/>
  <c r="BT48" i="26"/>
  <c r="BU48" i="26" s="1"/>
  <c r="BT42" i="19"/>
  <c r="BU42" i="19" s="1"/>
  <c r="BT40" i="16"/>
  <c r="BU40" i="16" s="1"/>
  <c r="BT39" i="20"/>
  <c r="BU39" i="20" s="1"/>
  <c r="BT38" i="27"/>
  <c r="BU38" i="27" s="1"/>
  <c r="BT40" i="26"/>
  <c r="BU40" i="26" s="1"/>
  <c r="BT28" i="27"/>
  <c r="BU28" i="27" s="1"/>
  <c r="BT35" i="16"/>
  <c r="BU35" i="16" s="1"/>
  <c r="BT34" i="17"/>
  <c r="BU34" i="17" s="1"/>
  <c r="BT43" i="14"/>
  <c r="BU43" i="14" s="1"/>
  <c r="BT37" i="25"/>
  <c r="BU37" i="25" s="1"/>
  <c r="BT37" i="16"/>
  <c r="BU37" i="16" s="1"/>
  <c r="BT40" i="38"/>
  <c r="BU40" i="38" s="1"/>
  <c r="BT47" i="37"/>
  <c r="BU47" i="37" s="1"/>
  <c r="BT49" i="10"/>
  <c r="BU49" i="10" s="1"/>
  <c r="BT44" i="39"/>
  <c r="BU44" i="39" s="1"/>
  <c r="BT35" i="27"/>
  <c r="BU35" i="27" s="1"/>
  <c r="BT47" i="35"/>
  <c r="BU47" i="35" s="1"/>
  <c r="BT32" i="37"/>
  <c r="BU32" i="37" s="1"/>
  <c r="BT39" i="27"/>
  <c r="BU39" i="27" s="1"/>
  <c r="BT44" i="37"/>
  <c r="BU44" i="37" s="1"/>
  <c r="BT31" i="38"/>
  <c r="BU31" i="38" s="1"/>
  <c r="BT38" i="36"/>
  <c r="BU38" i="36" s="1"/>
  <c r="BT36" i="36"/>
  <c r="BU36" i="36" s="1"/>
  <c r="BT46" i="9"/>
  <c r="BU46" i="9" s="1"/>
  <c r="BT48" i="17"/>
  <c r="BU48" i="17" s="1"/>
  <c r="BT44" i="14"/>
  <c r="BU44" i="14" s="1"/>
  <c r="BT43" i="22"/>
  <c r="BU43" i="22" s="1"/>
  <c r="BT47" i="7"/>
  <c r="BU47" i="7" s="1"/>
  <c r="BT44" i="21"/>
  <c r="BU44" i="21" s="1"/>
  <c r="BT49" i="21"/>
  <c r="BU49" i="21" s="1"/>
  <c r="BT49" i="14"/>
  <c r="BU49" i="14" s="1"/>
  <c r="BT48" i="14"/>
  <c r="BU48" i="14" s="1"/>
  <c r="BT44" i="13"/>
  <c r="BU44" i="13" s="1"/>
  <c r="BT32" i="12"/>
  <c r="BU32" i="12" s="1"/>
  <c r="BT33" i="12"/>
  <c r="BU33" i="12" s="1"/>
  <c r="BT28" i="11"/>
  <c r="BU28" i="11" s="1"/>
  <c r="BT46" i="24"/>
  <c r="BU46" i="24" s="1"/>
  <c r="BT29" i="24"/>
  <c r="BU29" i="24" s="1"/>
  <c r="BT42" i="9"/>
  <c r="BU42" i="9" s="1"/>
  <c r="BT49" i="13"/>
  <c r="BU49" i="13" s="1"/>
  <c r="BT47" i="15"/>
  <c r="BU47" i="15" s="1"/>
  <c r="BT28" i="17"/>
  <c r="BU28" i="17" s="1"/>
  <c r="BT28" i="10"/>
  <c r="BU28" i="10" s="1"/>
  <c r="BT36" i="24"/>
  <c r="BU36" i="24" s="1"/>
  <c r="BT51" i="15"/>
  <c r="BU51" i="15" s="1"/>
  <c r="BT28" i="24"/>
  <c r="BU28" i="24" s="1"/>
  <c r="BT50" i="17"/>
  <c r="BU50" i="17" s="1"/>
  <c r="BT44" i="16"/>
  <c r="BU44" i="16" s="1"/>
  <c r="BT34" i="16"/>
  <c r="BU34" i="16" s="1"/>
  <c r="BT42" i="14"/>
  <c r="BU42" i="14" s="1"/>
  <c r="BT48" i="16"/>
  <c r="BU48" i="16" s="1"/>
  <c r="BT44" i="22"/>
  <c r="BU44" i="22" s="1"/>
  <c r="BT32" i="11"/>
  <c r="BU32" i="11" s="1"/>
  <c r="BT33" i="16"/>
  <c r="BU33" i="16" s="1"/>
  <c r="BT36" i="14"/>
  <c r="BU36" i="14" s="1"/>
  <c r="BT43" i="12"/>
  <c r="BU43" i="12" s="1"/>
  <c r="BT41" i="16"/>
  <c r="BU41" i="16" s="1"/>
  <c r="BT50" i="19"/>
  <c r="BU50" i="19" s="1"/>
  <c r="BT40" i="14"/>
  <c r="BU40" i="14" s="1"/>
  <c r="BT51" i="12"/>
  <c r="BU51" i="12" s="1"/>
  <c r="BT47" i="22"/>
  <c r="BU47" i="22" s="1"/>
  <c r="BT33" i="11"/>
  <c r="BU33" i="11" s="1"/>
  <c r="BT51" i="13"/>
  <c r="BU51" i="13" s="1"/>
  <c r="BT37" i="14"/>
  <c r="BU37" i="14" s="1"/>
  <c r="BT48" i="6"/>
  <c r="BU48" i="6" s="1"/>
  <c r="BT30" i="16"/>
  <c r="BU30" i="16" s="1"/>
  <c r="BT46" i="13"/>
  <c r="BU46" i="13" s="1"/>
  <c r="BT47" i="8"/>
  <c r="BU47" i="8" s="1"/>
  <c r="BT41" i="12"/>
  <c r="BU41" i="12" s="1"/>
  <c r="BT33" i="14"/>
  <c r="BU33" i="14" s="1"/>
  <c r="BT47" i="13"/>
  <c r="BU47" i="13" s="1"/>
  <c r="BT43" i="21"/>
  <c r="BU43" i="21" s="1"/>
  <c r="BT51" i="19"/>
  <c r="BU51" i="19" s="1"/>
  <c r="BT39" i="14"/>
  <c r="BU39" i="14" s="1"/>
  <c r="BT34" i="12"/>
  <c r="BU34" i="12" s="1"/>
  <c r="BT36" i="11"/>
  <c r="BU36" i="11" s="1"/>
  <c r="BT43" i="6"/>
  <c r="BU43" i="6" s="1"/>
  <c r="BT46" i="21"/>
  <c r="BU46" i="21" s="1"/>
  <c r="BT34" i="13"/>
  <c r="BU34" i="13" s="1"/>
  <c r="BT30" i="13"/>
  <c r="BU30" i="13" s="1"/>
  <c r="BT47" i="6"/>
  <c r="BU47" i="6" s="1"/>
  <c r="BT28" i="14"/>
  <c r="BU28" i="14" s="1"/>
  <c r="BT48" i="12"/>
  <c r="BU48" i="12" s="1"/>
  <c r="BT32" i="13"/>
  <c r="BU32" i="13" s="1"/>
  <c r="BT50" i="12"/>
  <c r="BU50" i="12" s="1"/>
  <c r="BT51" i="16"/>
  <c r="BU51" i="16" s="1"/>
  <c r="BT35" i="17"/>
  <c r="BU35" i="17" s="1"/>
  <c r="BT48" i="22"/>
  <c r="BU48" i="22" s="1"/>
  <c r="BT37" i="24"/>
  <c r="BU37" i="24" s="1"/>
  <c r="BT31" i="15"/>
  <c r="BU31" i="15" s="1"/>
  <c r="BT42" i="22"/>
  <c r="BU42" i="22" s="1"/>
  <c r="BT35" i="10"/>
  <c r="BU35" i="10" s="1"/>
  <c r="BT51" i="9"/>
  <c r="BU51" i="9" s="1"/>
  <c r="BT33" i="15"/>
  <c r="BU33" i="15" s="1"/>
  <c r="BT47" i="24"/>
  <c r="BU47" i="24" s="1"/>
  <c r="BT37" i="15"/>
  <c r="BU37" i="15" s="1"/>
  <c r="BT51" i="17"/>
  <c r="BU51" i="17" s="1"/>
  <c r="BT36" i="17"/>
  <c r="BU36" i="17" s="1"/>
  <c r="BT44" i="7"/>
  <c r="BU44" i="7" s="1"/>
  <c r="BT45" i="9"/>
  <c r="BU45" i="9" s="1"/>
  <c r="BT48" i="10"/>
  <c r="BU48" i="10" s="1"/>
  <c r="BT49" i="7"/>
  <c r="BU49" i="7" s="1"/>
  <c r="BT31" i="10"/>
  <c r="BU31" i="10" s="1"/>
  <c r="BT29" i="13"/>
  <c r="BU29" i="13" s="1"/>
  <c r="BT38" i="12"/>
  <c r="BU38" i="12" s="1"/>
  <c r="BT44" i="6"/>
  <c r="BU44" i="6" s="1"/>
  <c r="BT49" i="11"/>
  <c r="BU49" i="11" s="1"/>
  <c r="BT37" i="13"/>
  <c r="BU37" i="13" s="1"/>
  <c r="BT47" i="11"/>
  <c r="BU47" i="11" s="1"/>
  <c r="BT38" i="13"/>
  <c r="BU38" i="13" s="1"/>
  <c r="BT46" i="7"/>
  <c r="BU46" i="7" s="1"/>
  <c r="BT50" i="14"/>
  <c r="BU50" i="14" s="1"/>
  <c r="BT33" i="17"/>
  <c r="BU33" i="17" s="1"/>
  <c r="BT40" i="24"/>
  <c r="BU40" i="24" s="1"/>
  <c r="BT45" i="12"/>
  <c r="BU45" i="12" s="1"/>
  <c r="BT44" i="17"/>
  <c r="BU44" i="17" s="1"/>
  <c r="BT36" i="13"/>
  <c r="BU36" i="13" s="1"/>
  <c r="BT44" i="12"/>
  <c r="BU44" i="12" s="1"/>
  <c r="BT49" i="19"/>
  <c r="BU49" i="19" s="1"/>
  <c r="BT40" i="11"/>
  <c r="BU40" i="11" s="1"/>
  <c r="BT35" i="12"/>
  <c r="BU35" i="12" s="1"/>
  <c r="BT29" i="14"/>
  <c r="BU29" i="14" s="1"/>
  <c r="BT28" i="12"/>
  <c r="BU28" i="12" s="1"/>
  <c r="BT49" i="12"/>
  <c r="BU49" i="12" s="1"/>
  <c r="BT51" i="22"/>
  <c r="BU51" i="22" s="1"/>
  <c r="BT42" i="16"/>
  <c r="BU42" i="16" s="1"/>
  <c r="BT45" i="22"/>
  <c r="BU45" i="22" s="1"/>
  <c r="BT43" i="8"/>
  <c r="BU43" i="8" s="1"/>
  <c r="BT49" i="9"/>
  <c r="BU49" i="9" s="1"/>
  <c r="BT32" i="24"/>
  <c r="BU32" i="24" s="1"/>
  <c r="BT42" i="21"/>
  <c r="BU42" i="21" s="1"/>
  <c r="BT36" i="12"/>
  <c r="BU36" i="12" s="1"/>
  <c r="BT35" i="24"/>
  <c r="BU35" i="24" s="1"/>
  <c r="BT35" i="15"/>
  <c r="BU35" i="15" s="1"/>
  <c r="BT40" i="15"/>
  <c r="BU40" i="15" s="1"/>
  <c r="BT46" i="17"/>
  <c r="BU46" i="17" s="1"/>
  <c r="BT44" i="20"/>
  <c r="BU44" i="20" s="1"/>
  <c r="BT36" i="15"/>
  <c r="BU36" i="15" s="1"/>
  <c r="BT42" i="10"/>
  <c r="BU42" i="10" s="1"/>
  <c r="BT51" i="24"/>
  <c r="BU51" i="24" s="1"/>
  <c r="BT44" i="9"/>
  <c r="BU44" i="9" s="1"/>
  <c r="BT51" i="20"/>
  <c r="BU51" i="20" s="1"/>
  <c r="BT31" i="24"/>
  <c r="BU31" i="24" s="1"/>
  <c r="BT42" i="20"/>
  <c r="BU42" i="20" s="1"/>
  <c r="BT38" i="10"/>
  <c r="BU38" i="10" s="1"/>
  <c r="BT44" i="19"/>
  <c r="BU44" i="19" s="1"/>
  <c r="BT31" i="12"/>
  <c r="BU31" i="12" s="1"/>
  <c r="BT50" i="24"/>
  <c r="BU50" i="24" s="1"/>
  <c r="BT39" i="24"/>
  <c r="BU39" i="24" s="1"/>
  <c r="BT40" i="13"/>
  <c r="BU40" i="13" s="1"/>
  <c r="BT34" i="14"/>
  <c r="BU34" i="14" s="1"/>
  <c r="BT44" i="11"/>
  <c r="BU44" i="11" s="1"/>
  <c r="BT39" i="11"/>
  <c r="BU39" i="11" s="1"/>
  <c r="BT39" i="16"/>
  <c r="BU39" i="16" s="1"/>
  <c r="BT45" i="19"/>
  <c r="BU45" i="19" s="1"/>
  <c r="BT42" i="12"/>
  <c r="BU42" i="12" s="1"/>
  <c r="BT43" i="15"/>
  <c r="BU43" i="15" s="1"/>
  <c r="BT42" i="15"/>
  <c r="BU42" i="15" s="1"/>
  <c r="BT30" i="15"/>
  <c r="BU30" i="15" s="1"/>
  <c r="BT49" i="6"/>
  <c r="BU49" i="6" s="1"/>
  <c r="BT31" i="17"/>
  <c r="BU31" i="17" s="1"/>
  <c r="BT29" i="10"/>
  <c r="BU29" i="10" s="1"/>
  <c r="BT39" i="12"/>
  <c r="BU39" i="12" s="1"/>
  <c r="BT43" i="19"/>
  <c r="BU43" i="19" s="1"/>
  <c r="BT42" i="7"/>
  <c r="BU42" i="7" s="1"/>
  <c r="BT32" i="15"/>
  <c r="BU32" i="15" s="1"/>
  <c r="BT45" i="20"/>
  <c r="BU45" i="20" s="1"/>
  <c r="BT42" i="17"/>
  <c r="BU42" i="17" s="1"/>
  <c r="BT50" i="7"/>
  <c r="BU50" i="7" s="1"/>
  <c r="BT48" i="13"/>
  <c r="BU48" i="13" s="1"/>
  <c r="BT33" i="10"/>
  <c r="BU33" i="10" s="1"/>
  <c r="BT46" i="15"/>
  <c r="BU46" i="15" s="1"/>
  <c r="BT43" i="24"/>
  <c r="BU43" i="24" s="1"/>
  <c r="BT48" i="24"/>
  <c r="BU48" i="24" s="1"/>
  <c r="BT37" i="10"/>
  <c r="BU37" i="10" s="1"/>
  <c r="BT37" i="12"/>
  <c r="BU37" i="12" s="1"/>
  <c r="BT43" i="7"/>
  <c r="BU43" i="7" s="1"/>
  <c r="BT37" i="11"/>
  <c r="BU37" i="11" s="1"/>
  <c r="BT28" i="15"/>
  <c r="BU28" i="15" s="1"/>
  <c r="BT37" i="17"/>
  <c r="BU37" i="17" s="1"/>
  <c r="BT32" i="17"/>
  <c r="BU32" i="17" s="1"/>
  <c r="BT35" i="14"/>
  <c r="BU35" i="14" s="1"/>
  <c r="BT42" i="24"/>
  <c r="BU42" i="24" s="1"/>
  <c r="BT33" i="13"/>
  <c r="BU33" i="13" s="1"/>
  <c r="BT29" i="16"/>
  <c r="BU29" i="16" s="1"/>
  <c r="BT46" i="16"/>
  <c r="BU46" i="16" s="1"/>
  <c r="BT30" i="11"/>
  <c r="BU30" i="11" s="1"/>
  <c r="BT51" i="10"/>
  <c r="BU51" i="10" s="1"/>
  <c r="BT40" i="10"/>
  <c r="BU40" i="10" s="1"/>
  <c r="BT31" i="6"/>
  <c r="BU31" i="6" s="1"/>
  <c r="BT32" i="21"/>
  <c r="BU32" i="21" s="1"/>
  <c r="BT32" i="22"/>
  <c r="BU32" i="22" s="1"/>
  <c r="BT40" i="21"/>
  <c r="BU40" i="21" s="1"/>
  <c r="BT31" i="9"/>
  <c r="BU31" i="9" s="1"/>
  <c r="BT36" i="19"/>
  <c r="BU36" i="19" s="1"/>
  <c r="BT32" i="6"/>
  <c r="BU32" i="6" s="1"/>
  <c r="BT28" i="6"/>
  <c r="BU28" i="6" s="1"/>
  <c r="BT35" i="7"/>
  <c r="BU35" i="7" s="1"/>
  <c r="BT32" i="19"/>
  <c r="BU32" i="19" s="1"/>
  <c r="BT31" i="21"/>
  <c r="BU31" i="21" s="1"/>
  <c r="BT30" i="21"/>
  <c r="BU30" i="21" s="1"/>
  <c r="BT33" i="21"/>
  <c r="BU33" i="21" s="1"/>
  <c r="BT28" i="9"/>
  <c r="BU28" i="9" s="1"/>
  <c r="BT28" i="19"/>
  <c r="BU28" i="19" s="1"/>
  <c r="BT30" i="7"/>
  <c r="BU30" i="7" s="1"/>
  <c r="BT36" i="22"/>
  <c r="BU36" i="22" s="1"/>
  <c r="BT41" i="21"/>
  <c r="BU41" i="21" s="1"/>
  <c r="BT33" i="6"/>
  <c r="BU33" i="6" s="1"/>
  <c r="BT29" i="7"/>
  <c r="BU29" i="7" s="1"/>
  <c r="BT33" i="7"/>
  <c r="BU33" i="7" s="1"/>
  <c r="BT33" i="19"/>
  <c r="BU33" i="19" s="1"/>
  <c r="BT39" i="6"/>
  <c r="BU39" i="6" s="1"/>
  <c r="BT31" i="7"/>
  <c r="BU31" i="7" s="1"/>
  <c r="BT34" i="7"/>
  <c r="BU34" i="7" s="1"/>
  <c r="BT31" i="19"/>
  <c r="BU31" i="19" s="1"/>
  <c r="BT34" i="22"/>
  <c r="BU34" i="22" s="1"/>
  <c r="BT35" i="9"/>
  <c r="BU35" i="9" s="1"/>
  <c r="BT33" i="22"/>
  <c r="BU33" i="22" s="1"/>
  <c r="BT30" i="9"/>
  <c r="BU30" i="9" s="1"/>
  <c r="BT29" i="19"/>
  <c r="BU29" i="19" s="1"/>
  <c r="BT31" i="20"/>
  <c r="BU31" i="20" s="1"/>
  <c r="BT41" i="19"/>
  <c r="BU41" i="19" s="1"/>
  <c r="BT38" i="20"/>
  <c r="BU38" i="20" s="1"/>
  <c r="BT32" i="8"/>
  <c r="BU32" i="8" s="1"/>
  <c r="BT35" i="22"/>
  <c r="BU35" i="22" s="1"/>
  <c r="BT29" i="20"/>
  <c r="BU29" i="20" s="1"/>
  <c r="BT29" i="8"/>
  <c r="BU29" i="8" s="1"/>
  <c r="BT33" i="8"/>
  <c r="BU33" i="8" s="1"/>
  <c r="BT28" i="21"/>
  <c r="BU28" i="21" s="1"/>
  <c r="BN27" i="42"/>
  <c r="BP27" i="42" s="1"/>
  <c r="BT27" i="42" s="1"/>
  <c r="BU27" i="42" s="1"/>
  <c r="BQ27" i="42"/>
  <c r="BN27" i="40"/>
  <c r="BP27" i="40" s="1"/>
  <c r="BT27" i="40" s="1"/>
  <c r="BU27" i="40" s="1"/>
  <c r="BQ27" i="40"/>
  <c r="BT28" i="8"/>
  <c r="BU28" i="8" s="1"/>
  <c r="BT36" i="9"/>
  <c r="BU36" i="9" s="1"/>
  <c r="BT41" i="20"/>
  <c r="BU41" i="20" s="1"/>
  <c r="BT33" i="20"/>
  <c r="BU33" i="20" s="1"/>
  <c r="BT34" i="6"/>
  <c r="BU34" i="6" s="1"/>
  <c r="BT30" i="8"/>
  <c r="BU30" i="8" s="1"/>
  <c r="BT32" i="20"/>
  <c r="BU32" i="20" s="1"/>
  <c r="BT36" i="20"/>
  <c r="BU36" i="20" s="1"/>
  <c r="BN27" i="35"/>
  <c r="BP27" i="35" s="1"/>
  <c r="BT27" i="35" s="1"/>
  <c r="BU27" i="35" s="1"/>
  <c r="BQ27" i="35"/>
  <c r="BT33" i="9"/>
  <c r="BU33" i="9" s="1"/>
  <c r="BN27" i="16"/>
  <c r="BP27" i="16" s="1"/>
  <c r="BQ27" i="16"/>
  <c r="BT40" i="19"/>
  <c r="BU40" i="19" s="1"/>
  <c r="BN27" i="6"/>
  <c r="BP27" i="6" s="1"/>
  <c r="BQ27" i="6"/>
  <c r="BT39" i="22"/>
  <c r="BU39" i="22" s="1"/>
  <c r="BT36" i="8"/>
  <c r="BU36" i="8" s="1"/>
  <c r="BT37" i="7"/>
  <c r="BU37" i="7" s="1"/>
  <c r="BT30" i="22"/>
  <c r="BU30" i="22" s="1"/>
  <c r="BD29" i="23"/>
  <c r="BT35" i="6"/>
  <c r="BU35" i="6" s="1"/>
  <c r="BQ27" i="37"/>
  <c r="BN27" i="37"/>
  <c r="BP27" i="37" s="1"/>
  <c r="BT35" i="8"/>
  <c r="BU35" i="8" s="1"/>
  <c r="BT37" i="19"/>
  <c r="BU37" i="19" s="1"/>
  <c r="BQ27" i="14"/>
  <c r="BN27" i="14"/>
  <c r="BP27" i="14" s="1"/>
  <c r="BT36" i="7"/>
  <c r="BU36" i="7" s="1"/>
  <c r="BT35" i="21"/>
  <c r="BU35" i="21" s="1"/>
  <c r="BN27" i="36"/>
  <c r="BP27" i="36" s="1"/>
  <c r="BQ27" i="36"/>
  <c r="BT40" i="6"/>
  <c r="BU40" i="6" s="1"/>
  <c r="BN27" i="12"/>
  <c r="BP27" i="12" s="1"/>
  <c r="BQ27" i="12"/>
  <c r="BT31" i="22"/>
  <c r="BU31" i="22" s="1"/>
  <c r="BN27" i="53"/>
  <c r="BP27" i="53" s="1"/>
  <c r="BT27" i="53" s="1"/>
  <c r="BU27" i="53" s="1"/>
  <c r="BQ27" i="53"/>
  <c r="BQ27" i="49"/>
  <c r="BN27" i="49"/>
  <c r="BP27" i="49" s="1"/>
  <c r="BT27" i="49" s="1"/>
  <c r="BU27" i="49" s="1"/>
  <c r="BN27" i="44"/>
  <c r="BP27" i="44" s="1"/>
  <c r="BT27" i="44" s="1"/>
  <c r="BU27" i="44" s="1"/>
  <c r="BQ27" i="44"/>
  <c r="BQ27" i="50"/>
  <c r="BN27" i="50"/>
  <c r="BP27" i="50" s="1"/>
  <c r="BT27" i="50" s="1"/>
  <c r="BU27" i="50" s="1"/>
  <c r="BN27" i="19"/>
  <c r="BP27" i="19" s="1"/>
  <c r="BQ27" i="19"/>
  <c r="BN27" i="39"/>
  <c r="BP27" i="39" s="1"/>
  <c r="BQ27" i="39"/>
  <c r="BQ27" i="27"/>
  <c r="BN27" i="27"/>
  <c r="BP27" i="27" s="1"/>
  <c r="BQ27" i="15"/>
  <c r="BN27" i="15"/>
  <c r="BP27" i="15" s="1"/>
  <c r="BN27" i="43"/>
  <c r="BP27" i="43" s="1"/>
  <c r="BT27" i="43" s="1"/>
  <c r="BU27" i="43" s="1"/>
  <c r="BQ27" i="43"/>
  <c r="BN27" i="66"/>
  <c r="BP27" i="66" s="1"/>
  <c r="BT27" i="66" s="1"/>
  <c r="BU27" i="66" s="1"/>
  <c r="BQ27" i="66"/>
  <c r="BT35" i="20"/>
  <c r="BU35" i="20" s="1"/>
  <c r="BT41" i="22"/>
  <c r="BU41" i="22" s="1"/>
  <c r="BT28" i="22"/>
  <c r="BU28" i="22" s="1"/>
  <c r="BT36" i="21"/>
  <c r="BU36" i="21" s="1"/>
  <c r="BT38" i="8"/>
  <c r="BU38" i="8" s="1"/>
  <c r="BT34" i="8"/>
  <c r="BU34" i="8" s="1"/>
  <c r="BT34" i="9"/>
  <c r="BU34" i="9" s="1"/>
  <c r="BT37" i="9"/>
  <c r="BU37" i="9" s="1"/>
  <c r="BT39" i="21"/>
  <c r="BU39" i="21" s="1"/>
  <c r="BQ27" i="69"/>
  <c r="BN27" i="69"/>
  <c r="BP27" i="69" s="1"/>
  <c r="BT27" i="69" s="1"/>
  <c r="BU27" i="69" s="1"/>
  <c r="BN27" i="47"/>
  <c r="BP27" i="47" s="1"/>
  <c r="BT27" i="47" s="1"/>
  <c r="BU27" i="47" s="1"/>
  <c r="BQ27" i="47"/>
  <c r="BT35" i="19"/>
  <c r="BU35" i="19" s="1"/>
  <c r="BT39" i="8"/>
  <c r="BU39" i="8" s="1"/>
  <c r="BQ27" i="38"/>
  <c r="BN27" i="38"/>
  <c r="BP27" i="38" s="1"/>
  <c r="BN27" i="67"/>
  <c r="BP27" i="67" s="1"/>
  <c r="BT27" i="67" s="1"/>
  <c r="BU27" i="67" s="1"/>
  <c r="BQ27" i="67"/>
  <c r="BQ27" i="22"/>
  <c r="BN27" i="22"/>
  <c r="BP27" i="22" s="1"/>
  <c r="BQ27" i="25"/>
  <c r="BN27" i="25"/>
  <c r="BP27" i="25" s="1"/>
  <c r="BQ27" i="26"/>
  <c r="BN27" i="26"/>
  <c r="BP27" i="26" s="1"/>
  <c r="BN27" i="68"/>
  <c r="BP27" i="68" s="1"/>
  <c r="BT27" i="68" s="1"/>
  <c r="BU27" i="68" s="1"/>
  <c r="BQ27" i="68"/>
  <c r="BQ27" i="8"/>
  <c r="BN27" i="8"/>
  <c r="BP27" i="8" s="1"/>
  <c r="BT41" i="7"/>
  <c r="BU41" i="7" s="1"/>
  <c r="BT39" i="7"/>
  <c r="BU39" i="7" s="1"/>
  <c r="BT40" i="22"/>
  <c r="BU40" i="22" s="1"/>
  <c r="BT32" i="9"/>
  <c r="BU32" i="9" s="1"/>
  <c r="BT37" i="21"/>
  <c r="BU37" i="21" s="1"/>
  <c r="BN27" i="48"/>
  <c r="BP27" i="48" s="1"/>
  <c r="BT27" i="48" s="1"/>
  <c r="BU27" i="48" s="1"/>
  <c r="BQ27" i="48"/>
  <c r="BN27" i="13"/>
  <c r="BP27" i="13" s="1"/>
  <c r="BQ27" i="13"/>
  <c r="BN27" i="7"/>
  <c r="BP27" i="7" s="1"/>
  <c r="BQ27" i="7"/>
  <c r="BT38" i="7"/>
  <c r="BU38" i="7" s="1"/>
  <c r="BT39" i="19"/>
  <c r="BU39" i="19" s="1"/>
  <c r="BQ27" i="34"/>
  <c r="BN27" i="34"/>
  <c r="BP27" i="34" s="1"/>
  <c r="BN27" i="46"/>
  <c r="BP27" i="46" s="1"/>
  <c r="BT27" i="46" s="1"/>
  <c r="BU27" i="46" s="1"/>
  <c r="BQ27" i="46"/>
  <c r="BN27" i="52"/>
  <c r="BP27" i="52" s="1"/>
  <c r="BT27" i="52" s="1"/>
  <c r="BU27" i="52" s="1"/>
  <c r="BQ27" i="52"/>
  <c r="BQ27" i="17"/>
  <c r="BN27" i="17"/>
  <c r="BP27" i="17" s="1"/>
  <c r="BQ27" i="10"/>
  <c r="BN27" i="10"/>
  <c r="BP27" i="10" s="1"/>
  <c r="BT32" i="7"/>
  <c r="BU32" i="7" s="1"/>
  <c r="BN27" i="45"/>
  <c r="BP27" i="45" s="1"/>
  <c r="BT27" i="45" s="1"/>
  <c r="BU27" i="45" s="1"/>
  <c r="BQ27" i="45"/>
  <c r="BT37" i="22"/>
  <c r="BU37" i="22" s="1"/>
  <c r="BT34" i="21"/>
  <c r="BU34" i="21" s="1"/>
  <c r="BN27" i="11"/>
  <c r="BP27" i="11" s="1"/>
  <c r="BQ27" i="11"/>
  <c r="BT34" i="19"/>
  <c r="BU34" i="19" s="1"/>
  <c r="BQ27" i="24"/>
  <c r="BN27" i="24"/>
  <c r="BP27" i="24" s="1"/>
  <c r="BT29" i="21"/>
  <c r="BU29" i="21" s="1"/>
  <c r="BN27" i="54"/>
  <c r="BP27" i="54" s="1"/>
  <c r="BT27" i="54" s="1"/>
  <c r="BU27" i="54" s="1"/>
  <c r="BQ27" i="54"/>
  <c r="BT38" i="19"/>
  <c r="BU38" i="19" s="1"/>
  <c r="BT41" i="8"/>
  <c r="BU41" i="8" s="1"/>
  <c r="BQ27" i="41"/>
  <c r="BN27" i="41"/>
  <c r="BP27" i="41" s="1"/>
  <c r="BT27" i="41" s="1"/>
  <c r="BU27" i="41" s="1"/>
  <c r="BT36" i="6"/>
  <c r="BU36" i="6" s="1"/>
  <c r="BT30" i="6"/>
  <c r="BU30" i="6" s="1"/>
  <c r="BQ27" i="20"/>
  <c r="BN27" i="20"/>
  <c r="BP27" i="20" s="1"/>
  <c r="BQ27" i="51"/>
  <c r="BN27" i="51"/>
  <c r="BP27" i="51" s="1"/>
  <c r="BT27" i="51" s="1"/>
  <c r="BU27" i="51" s="1"/>
  <c r="BQ27" i="21"/>
  <c r="BN27" i="21"/>
  <c r="BP27" i="21" s="1"/>
  <c r="BT34" i="20"/>
  <c r="BU34" i="20" s="1"/>
  <c r="BT31" i="8"/>
  <c r="BU31" i="8" s="1"/>
  <c r="BT38" i="21"/>
  <c r="BU38" i="21" s="1"/>
  <c r="BQ27" i="9"/>
  <c r="BN27" i="9"/>
  <c r="BP27" i="9" s="1"/>
  <c r="BT29" i="22"/>
  <c r="BU29" i="22" s="1"/>
  <c r="I30" i="64"/>
  <c r="AR44" i="1"/>
  <c r="AV42" i="1"/>
  <c r="AR45" i="1"/>
  <c r="AV44" i="1"/>
  <c r="AR50" i="1"/>
  <c r="AR43" i="1"/>
  <c r="AR48" i="1"/>
  <c r="AV45" i="1"/>
  <c r="AV48" i="1"/>
  <c r="BA47" i="1"/>
  <c r="AP47" i="1"/>
  <c r="BK47" i="1" s="1"/>
  <c r="AP49" i="1"/>
  <c r="BK49" i="1" s="1"/>
  <c r="BA49" i="1"/>
  <c r="BA43" i="1"/>
  <c r="AP43" i="1"/>
  <c r="BK43" i="1" s="1"/>
  <c r="AP48" i="1"/>
  <c r="BK48" i="1" s="1"/>
  <c r="BA48" i="1"/>
  <c r="AR49" i="1"/>
  <c r="AR46" i="1"/>
  <c r="BC48" i="1"/>
  <c r="BB48" i="1"/>
  <c r="AT48" i="1"/>
  <c r="AK45" i="1"/>
  <c r="AY45" i="1"/>
  <c r="AI47" i="1"/>
  <c r="BO47" i="1" s="1"/>
  <c r="AK43" i="1"/>
  <c r="AY43" i="1"/>
  <c r="AI42" i="1"/>
  <c r="BO42" i="1" s="1"/>
  <c r="AI45" i="1"/>
  <c r="BO45" i="1" s="1"/>
  <c r="BC42" i="1"/>
  <c r="BB42" i="1"/>
  <c r="AT42" i="1"/>
  <c r="AV50" i="1"/>
  <c r="AV46" i="1"/>
  <c r="AZ47" i="1"/>
  <c r="AN47" i="1"/>
  <c r="AZ48" i="1"/>
  <c r="AN48" i="1"/>
  <c r="AN49" i="1"/>
  <c r="AZ49" i="1"/>
  <c r="BA42" i="1"/>
  <c r="AP42" i="1"/>
  <c r="BK42" i="1" s="1"/>
  <c r="BA46" i="1"/>
  <c r="AP46" i="1"/>
  <c r="BK46" i="1" s="1"/>
  <c r="AI43" i="1"/>
  <c r="BO43" i="1" s="1"/>
  <c r="AI46" i="1"/>
  <c r="BO46" i="1" s="1"/>
  <c r="BC49" i="1"/>
  <c r="BB49" i="1"/>
  <c r="AT49" i="1"/>
  <c r="BB41" i="1"/>
  <c r="BC41" i="1"/>
  <c r="AY49" i="1"/>
  <c r="AK49" i="1"/>
  <c r="BC50" i="1"/>
  <c r="BB50" i="1"/>
  <c r="AT50" i="1"/>
  <c r="AV49" i="1"/>
  <c r="AV43" i="1"/>
  <c r="AZ42" i="1"/>
  <c r="AN42" i="1"/>
  <c r="AZ44" i="1"/>
  <c r="AN44" i="1"/>
  <c r="AZ41" i="1"/>
  <c r="BB45" i="1"/>
  <c r="BC45" i="1"/>
  <c r="AT45" i="1"/>
  <c r="AI44" i="1"/>
  <c r="BO44" i="1" s="1"/>
  <c r="AI49" i="1"/>
  <c r="BO49" i="1" s="1"/>
  <c r="AI50" i="1"/>
  <c r="BO50" i="1" s="1"/>
  <c r="AY50" i="1"/>
  <c r="AK50" i="1"/>
  <c r="BC43" i="1"/>
  <c r="BB43" i="1"/>
  <c r="AT43" i="1"/>
  <c r="AK44" i="1"/>
  <c r="AY44" i="1"/>
  <c r="AK46" i="1"/>
  <c r="AY46" i="1"/>
  <c r="AK47" i="1"/>
  <c r="AY47" i="1"/>
  <c r="AK42" i="1"/>
  <c r="AY42" i="1"/>
  <c r="AZ46" i="1"/>
  <c r="AN46" i="1"/>
  <c r="AZ50" i="1"/>
  <c r="AN50" i="1"/>
  <c r="BA44" i="1"/>
  <c r="AP44" i="1"/>
  <c r="BK44" i="1" s="1"/>
  <c r="BA45" i="1"/>
  <c r="AP45" i="1"/>
  <c r="BK45" i="1" s="1"/>
  <c r="AP50" i="1"/>
  <c r="BK50" i="1" s="1"/>
  <c r="BA50" i="1"/>
  <c r="BA41" i="1"/>
  <c r="AY48" i="1"/>
  <c r="AK48" i="1"/>
  <c r="AT46" i="1"/>
  <c r="BB46" i="1"/>
  <c r="BC46" i="1"/>
  <c r="AY41" i="1"/>
  <c r="AT44" i="1"/>
  <c r="BC44" i="1"/>
  <c r="BB44" i="1"/>
  <c r="AI48" i="1"/>
  <c r="BO48" i="1" s="1"/>
  <c r="BB47" i="1"/>
  <c r="BC47" i="1"/>
  <c r="AT47" i="1"/>
  <c r="AZ43" i="1"/>
  <c r="AN43" i="1"/>
  <c r="AZ45" i="1"/>
  <c r="AN45" i="1"/>
  <c r="BQ52" i="23"/>
  <c r="BN52" i="23"/>
  <c r="BP52" i="23" s="1"/>
  <c r="BR51" i="23"/>
  <c r="BM51" i="23"/>
  <c r="BM49" i="23"/>
  <c r="BR49" i="23"/>
  <c r="BM36" i="23"/>
  <c r="BR36" i="23"/>
  <c r="BM42" i="23"/>
  <c r="BR42" i="23"/>
  <c r="BR46" i="23"/>
  <c r="BM46" i="23"/>
  <c r="BM48" i="23"/>
  <c r="BR48" i="23"/>
  <c r="BM30" i="23"/>
  <c r="BR30" i="23"/>
  <c r="BM45" i="23"/>
  <c r="BR45" i="23"/>
  <c r="BM44" i="23"/>
  <c r="BR44" i="23"/>
  <c r="BR50" i="23"/>
  <c r="BM50" i="23"/>
  <c r="BR39" i="23"/>
  <c r="BM39" i="23"/>
  <c r="BR28" i="23"/>
  <c r="BM28" i="23"/>
  <c r="BR34" i="23"/>
  <c r="BM34" i="23"/>
  <c r="BR35" i="23"/>
  <c r="BM35" i="23"/>
  <c r="BM43" i="23"/>
  <c r="BR43" i="23"/>
  <c r="BM37" i="23"/>
  <c r="BR37" i="23"/>
  <c r="BF28" i="23"/>
  <c r="BF29" i="23" s="1"/>
  <c r="BF30" i="23" s="1"/>
  <c r="BF31" i="23" s="1"/>
  <c r="BF32" i="23" s="1"/>
  <c r="BF33" i="23" s="1"/>
  <c r="BF34" i="23" s="1"/>
  <c r="BF35" i="23" s="1"/>
  <c r="BF36" i="23" s="1"/>
  <c r="BF37" i="23" s="1"/>
  <c r="BF38" i="23" s="1"/>
  <c r="BF39" i="23" s="1"/>
  <c r="BF40" i="23" s="1"/>
  <c r="BF41" i="23" s="1"/>
  <c r="BF42" i="23" s="1"/>
  <c r="BF43" i="23" s="1"/>
  <c r="BF44" i="23" s="1"/>
  <c r="BF45" i="23" s="1"/>
  <c r="BF46" i="23" s="1"/>
  <c r="BF47" i="23" s="1"/>
  <c r="BF48" i="23" s="1"/>
  <c r="BF49" i="23" s="1"/>
  <c r="BF50" i="23" s="1"/>
  <c r="BF51" i="23" s="1"/>
  <c r="BF52" i="23" s="1"/>
  <c r="BM40" i="23"/>
  <c r="BR40" i="23"/>
  <c r="BM29" i="23"/>
  <c r="BR29" i="23"/>
  <c r="BM33" i="23"/>
  <c r="BR33" i="23"/>
  <c r="BR38" i="23"/>
  <c r="BM38" i="23"/>
  <c r="BR31" i="23"/>
  <c r="BM31" i="23"/>
  <c r="BR27" i="23"/>
  <c r="BM27" i="23"/>
  <c r="BR47" i="23"/>
  <c r="BM47" i="23"/>
  <c r="BR32" i="23"/>
  <c r="BM32" i="23"/>
  <c r="BR41" i="23"/>
  <c r="BM41" i="23"/>
  <c r="S41" i="59"/>
  <c r="J41" i="59"/>
  <c r="N41" i="59"/>
  <c r="L41" i="59"/>
  <c r="M41" i="59"/>
  <c r="G42" i="59" s="1"/>
  <c r="D49" i="59"/>
  <c r="E50" i="59"/>
  <c r="J30" i="64"/>
  <c r="E29" i="30"/>
  <c r="BT27" i="13" l="1"/>
  <c r="BU27" i="13" s="1"/>
  <c r="BT27" i="7"/>
  <c r="BU27" i="7" s="1"/>
  <c r="BT27" i="27"/>
  <c r="BU27" i="27" s="1"/>
  <c r="BT27" i="10"/>
  <c r="BU27" i="10" s="1"/>
  <c r="BT27" i="34"/>
  <c r="BU27" i="34" s="1"/>
  <c r="BT27" i="15"/>
  <c r="BU27" i="15" s="1"/>
  <c r="BT27" i="14"/>
  <c r="BU27" i="14" s="1"/>
  <c r="BT27" i="37"/>
  <c r="BU27" i="37" s="1"/>
  <c r="BT27" i="26"/>
  <c r="BU27" i="26" s="1"/>
  <c r="BT27" i="38"/>
  <c r="BU27" i="38" s="1"/>
  <c r="BT27" i="39"/>
  <c r="BU27" i="39" s="1"/>
  <c r="BT27" i="25"/>
  <c r="BU27" i="25" s="1"/>
  <c r="BT27" i="36"/>
  <c r="BU27" i="36" s="1"/>
  <c r="BT27" i="16"/>
  <c r="BU27" i="16" s="1"/>
  <c r="BT27" i="24"/>
  <c r="BU27" i="24" s="1"/>
  <c r="BT27" i="11"/>
  <c r="BU27" i="11" s="1"/>
  <c r="BT27" i="17"/>
  <c r="BU27" i="17" s="1"/>
  <c r="BT27" i="12"/>
  <c r="BU27" i="12" s="1"/>
  <c r="BT27" i="21"/>
  <c r="BU27" i="21" s="1"/>
  <c r="BT27" i="20"/>
  <c r="BU27" i="20" s="1"/>
  <c r="BT27" i="8"/>
  <c r="BU27" i="8" s="1"/>
  <c r="BT27" i="22"/>
  <c r="BU27" i="22" s="1"/>
  <c r="BT27" i="19"/>
  <c r="BU27" i="19" s="1"/>
  <c r="BT27" i="6"/>
  <c r="BU27" i="6" s="1"/>
  <c r="BD30" i="23"/>
  <c r="BT27" i="9"/>
  <c r="BU27" i="9" s="1"/>
  <c r="I31" i="64"/>
  <c r="BS44" i="1"/>
  <c r="BL44" i="1"/>
  <c r="BL50" i="1"/>
  <c r="BS50" i="1"/>
  <c r="BS43" i="1"/>
  <c r="BL43" i="1"/>
  <c r="BL47" i="1"/>
  <c r="BS47" i="1"/>
  <c r="BL45" i="1"/>
  <c r="BS45" i="1"/>
  <c r="BS46" i="1"/>
  <c r="BL46" i="1"/>
  <c r="BS42" i="1"/>
  <c r="BL42" i="1"/>
  <c r="BL48" i="1"/>
  <c r="BS48" i="1"/>
  <c r="BL49" i="1"/>
  <c r="BS49" i="1"/>
  <c r="BT52" i="23"/>
  <c r="BU52" i="23" s="1"/>
  <c r="BQ51" i="23"/>
  <c r="BN51" i="23"/>
  <c r="BP51" i="23" s="1"/>
  <c r="BQ46" i="23"/>
  <c r="BN46" i="23"/>
  <c r="BP46" i="23" s="1"/>
  <c r="BQ47" i="23"/>
  <c r="BN47" i="23"/>
  <c r="BP47" i="23" s="1"/>
  <c r="BQ38" i="23"/>
  <c r="BN38" i="23"/>
  <c r="BP38" i="23" s="1"/>
  <c r="BQ44" i="23"/>
  <c r="BN44" i="23"/>
  <c r="BP44" i="23" s="1"/>
  <c r="BQ34" i="23"/>
  <c r="BN34" i="23"/>
  <c r="BP34" i="23" s="1"/>
  <c r="BQ28" i="23"/>
  <c r="BN28" i="23"/>
  <c r="BP28" i="23" s="1"/>
  <c r="BQ27" i="23"/>
  <c r="BN27" i="23"/>
  <c r="BP27" i="23" s="1"/>
  <c r="BN37" i="23"/>
  <c r="BP37" i="23" s="1"/>
  <c r="BQ37" i="23"/>
  <c r="BN45" i="23"/>
  <c r="BP45" i="23" s="1"/>
  <c r="BQ45" i="23"/>
  <c r="BQ42" i="23"/>
  <c r="BN42" i="23"/>
  <c r="BP42" i="23" s="1"/>
  <c r="BN40" i="23"/>
  <c r="BP40" i="23" s="1"/>
  <c r="BQ40" i="23"/>
  <c r="BN33" i="23"/>
  <c r="BP33" i="23" s="1"/>
  <c r="BQ33" i="23"/>
  <c r="BQ39" i="23"/>
  <c r="BN39" i="23"/>
  <c r="BP39" i="23" s="1"/>
  <c r="BN41" i="23"/>
  <c r="BP41" i="23" s="1"/>
  <c r="BQ41" i="23"/>
  <c r="BN43" i="23"/>
  <c r="BP43" i="23" s="1"/>
  <c r="BQ43" i="23"/>
  <c r="BN30" i="23"/>
  <c r="BP30" i="23" s="1"/>
  <c r="BQ30" i="23"/>
  <c r="BQ36" i="23"/>
  <c r="BN36" i="23"/>
  <c r="BP36" i="23" s="1"/>
  <c r="BN29" i="23"/>
  <c r="BP29" i="23" s="1"/>
  <c r="BQ29" i="23"/>
  <c r="BQ35" i="23"/>
  <c r="BN35" i="23"/>
  <c r="BP35" i="23" s="1"/>
  <c r="BN50" i="23"/>
  <c r="BP50" i="23" s="1"/>
  <c r="BQ50" i="23"/>
  <c r="BQ32" i="23"/>
  <c r="BN32" i="23"/>
  <c r="BP32" i="23" s="1"/>
  <c r="BQ31" i="23"/>
  <c r="BN31" i="23"/>
  <c r="BP31" i="23" s="1"/>
  <c r="BQ48" i="23"/>
  <c r="BN48" i="23"/>
  <c r="BP48" i="23" s="1"/>
  <c r="BQ49" i="23"/>
  <c r="BN49" i="23"/>
  <c r="BP49" i="23" s="1"/>
  <c r="E51" i="59"/>
  <c r="D50" i="59"/>
  <c r="F42" i="59"/>
  <c r="O41" i="59"/>
  <c r="Q41" i="59"/>
  <c r="R41" i="59" s="1"/>
  <c r="K42" i="59"/>
  <c r="J31" i="64"/>
  <c r="E30" i="30"/>
  <c r="BD31" i="23" l="1"/>
  <c r="I32" i="64"/>
  <c r="BR42" i="1"/>
  <c r="BM42" i="1"/>
  <c r="BR47" i="1"/>
  <c r="BM47" i="1"/>
  <c r="BR50" i="1"/>
  <c r="BM50" i="1"/>
  <c r="BR43" i="1"/>
  <c r="BM43" i="1"/>
  <c r="BR44" i="1"/>
  <c r="BM44" i="1"/>
  <c r="BR49" i="1"/>
  <c r="BM49" i="1"/>
  <c r="BR48" i="1"/>
  <c r="BM48" i="1"/>
  <c r="BR46" i="1"/>
  <c r="BM46" i="1"/>
  <c r="BR45" i="1"/>
  <c r="BM45" i="1"/>
  <c r="BT51" i="23"/>
  <c r="BU51" i="23" s="1"/>
  <c r="BT42" i="23"/>
  <c r="BU42" i="23" s="1"/>
  <c r="BT28" i="23"/>
  <c r="BU28" i="23" s="1"/>
  <c r="BT47" i="23"/>
  <c r="BU47" i="23" s="1"/>
  <c r="BT44" i="23"/>
  <c r="BU44" i="23" s="1"/>
  <c r="BT27" i="23"/>
  <c r="BU27" i="23" s="1"/>
  <c r="BT38" i="23"/>
  <c r="BU38" i="23" s="1"/>
  <c r="BT32" i="23"/>
  <c r="BU32" i="23" s="1"/>
  <c r="BT48" i="23"/>
  <c r="BU48" i="23" s="1"/>
  <c r="BT35" i="23"/>
  <c r="BU35" i="23" s="1"/>
  <c r="BT31" i="23"/>
  <c r="BU31" i="23" s="1"/>
  <c r="BT36" i="23"/>
  <c r="BU36" i="23" s="1"/>
  <c r="BT39" i="23"/>
  <c r="BU39" i="23" s="1"/>
  <c r="BT34" i="23"/>
  <c r="BU34" i="23" s="1"/>
  <c r="BT46" i="23"/>
  <c r="BU46" i="23" s="1"/>
  <c r="BT49" i="23"/>
  <c r="BU49" i="23" s="1"/>
  <c r="BT43" i="23"/>
  <c r="BU43" i="23" s="1"/>
  <c r="BT33" i="23"/>
  <c r="BU33" i="23" s="1"/>
  <c r="BT37" i="23"/>
  <c r="BU37" i="23" s="1"/>
  <c r="BT29" i="23"/>
  <c r="BU29" i="23" s="1"/>
  <c r="BT40" i="23"/>
  <c r="BU40" i="23" s="1"/>
  <c r="BT41" i="23"/>
  <c r="BU41" i="23" s="1"/>
  <c r="BT50" i="23"/>
  <c r="BU50" i="23" s="1"/>
  <c r="BT30" i="23"/>
  <c r="BU30" i="23" s="1"/>
  <c r="BT45" i="23"/>
  <c r="BU45" i="23" s="1"/>
  <c r="P42" i="59"/>
  <c r="H42" i="59"/>
  <c r="D51" i="59"/>
  <c r="E52" i="59"/>
  <c r="I42" i="59"/>
  <c r="M42" i="59" s="1"/>
  <c r="G43" i="59" s="1"/>
  <c r="J32" i="64"/>
  <c r="E31" i="30"/>
  <c r="BD32" i="23" l="1"/>
  <c r="I33" i="64"/>
  <c r="BN46" i="1"/>
  <c r="BP46" i="1" s="1"/>
  <c r="BQ46" i="1"/>
  <c r="BN49" i="1"/>
  <c r="BP49" i="1" s="1"/>
  <c r="BQ49" i="1"/>
  <c r="BN44" i="1"/>
  <c r="BP44" i="1" s="1"/>
  <c r="BQ44" i="1"/>
  <c r="BN43" i="1"/>
  <c r="BP43" i="1" s="1"/>
  <c r="BQ43" i="1"/>
  <c r="BN47" i="1"/>
  <c r="BP47" i="1" s="1"/>
  <c r="BQ47" i="1"/>
  <c r="BN42" i="1"/>
  <c r="BP42" i="1" s="1"/>
  <c r="BQ42" i="1"/>
  <c r="BN45" i="1"/>
  <c r="BP45" i="1" s="1"/>
  <c r="BQ45" i="1"/>
  <c r="BN48" i="1"/>
  <c r="BP48" i="1" s="1"/>
  <c r="BQ48" i="1"/>
  <c r="BN50" i="1"/>
  <c r="BP50" i="1" s="1"/>
  <c r="BQ50" i="1"/>
  <c r="F43" i="59"/>
  <c r="D52" i="59"/>
  <c r="E53" i="59"/>
  <c r="N42" i="59"/>
  <c r="L42" i="59"/>
  <c r="J42" i="59"/>
  <c r="S42" i="59"/>
  <c r="J33" i="64"/>
  <c r="E32" i="30"/>
  <c r="BD33" i="23" l="1"/>
  <c r="I34" i="64"/>
  <c r="BT45" i="1"/>
  <c r="BU45" i="1" s="1"/>
  <c r="BT47" i="1"/>
  <c r="BU47" i="1" s="1"/>
  <c r="BT44" i="1"/>
  <c r="BU44" i="1" s="1"/>
  <c r="BT46" i="1"/>
  <c r="BU46" i="1" s="1"/>
  <c r="BT50" i="1"/>
  <c r="BU50" i="1" s="1"/>
  <c r="BT48" i="1"/>
  <c r="BU48" i="1" s="1"/>
  <c r="BT42" i="1"/>
  <c r="BU42" i="1" s="1"/>
  <c r="BT43" i="1"/>
  <c r="BU43" i="1" s="1"/>
  <c r="BT49" i="1"/>
  <c r="BU49" i="1" s="1"/>
  <c r="O42" i="59"/>
  <c r="Q42" i="59"/>
  <c r="R42" i="59" s="1"/>
  <c r="K43" i="59"/>
  <c r="D53" i="59"/>
  <c r="E54" i="59"/>
  <c r="P43" i="59"/>
  <c r="H43" i="59"/>
  <c r="J34" i="64"/>
  <c r="E33" i="30"/>
  <c r="BD34" i="23" l="1"/>
  <c r="I35" i="64"/>
  <c r="I43" i="59"/>
  <c r="E55" i="59"/>
  <c r="D54" i="59"/>
  <c r="J35" i="64"/>
  <c r="E34" i="30"/>
  <c r="BD35" i="23" l="1"/>
  <c r="I36" i="64"/>
  <c r="D55" i="59"/>
  <c r="E56" i="59"/>
  <c r="N43" i="59"/>
  <c r="L43" i="59"/>
  <c r="J43" i="59"/>
  <c r="S43" i="59"/>
  <c r="M43" i="59"/>
  <c r="G44" i="59" s="1"/>
  <c r="J36" i="64"/>
  <c r="E35" i="30"/>
  <c r="BD36" i="23" l="1"/>
  <c r="I37" i="64"/>
  <c r="O43" i="59"/>
  <c r="Q43" i="59"/>
  <c r="R43" i="59" s="1"/>
  <c r="K44" i="59"/>
  <c r="F44" i="59"/>
  <c r="E57" i="59"/>
  <c r="D56" i="59"/>
  <c r="E36" i="30"/>
  <c r="BD37" i="23" l="1"/>
  <c r="I38" i="64"/>
  <c r="D57" i="59"/>
  <c r="E58" i="59"/>
  <c r="H44" i="59"/>
  <c r="P44" i="59"/>
  <c r="I44" i="59"/>
  <c r="J37" i="64"/>
  <c r="J38" i="64"/>
  <c r="BD38" i="23" l="1"/>
  <c r="I39" i="64"/>
  <c r="S44" i="59"/>
  <c r="N44" i="59"/>
  <c r="L44" i="59"/>
  <c r="J44" i="59"/>
  <c r="M44" i="59"/>
  <c r="G45" i="59" s="1"/>
  <c r="E59" i="59"/>
  <c r="D59" i="59" s="1"/>
  <c r="D58" i="59"/>
  <c r="J39" i="64"/>
  <c r="BD39" i="23" l="1"/>
  <c r="I40" i="64"/>
  <c r="O44" i="59"/>
  <c r="Q44" i="59"/>
  <c r="R44" i="59" s="1"/>
  <c r="K45" i="59"/>
  <c r="F45" i="59"/>
  <c r="J40" i="64"/>
  <c r="BD40" i="23" l="1"/>
  <c r="P45" i="59"/>
  <c r="H45" i="59"/>
  <c r="I45" i="59"/>
  <c r="M45" i="59" s="1"/>
  <c r="G46" i="59" s="1"/>
  <c r="BD41" i="23" l="1"/>
  <c r="S45" i="59"/>
  <c r="N45" i="59"/>
  <c r="L45" i="59"/>
  <c r="J45" i="59"/>
  <c r="F46" i="59"/>
  <c r="BD42" i="23" l="1"/>
  <c r="P46" i="59"/>
  <c r="H46" i="59"/>
  <c r="Q45" i="59"/>
  <c r="R45" i="59" s="1"/>
  <c r="O45" i="59"/>
  <c r="K46" i="59"/>
  <c r="BD43" i="23" l="1"/>
  <c r="I46" i="59"/>
  <c r="BD44" i="23" l="1"/>
  <c r="N46" i="59"/>
  <c r="L46" i="59"/>
  <c r="J46" i="59"/>
  <c r="S46" i="59"/>
  <c r="M46" i="59"/>
  <c r="G47" i="59" s="1"/>
  <c r="BD45" i="23" l="1"/>
  <c r="O46" i="59"/>
  <c r="Q46" i="59"/>
  <c r="R46" i="59" s="1"/>
  <c r="K47" i="59"/>
  <c r="F47" i="59"/>
  <c r="BD46" i="23" l="1"/>
  <c r="I47" i="59"/>
  <c r="H47" i="59"/>
  <c r="M47" i="59"/>
  <c r="G48" i="59" s="1"/>
  <c r="P47" i="59"/>
  <c r="BD47" i="23" l="1"/>
  <c r="F48" i="59"/>
  <c r="L47" i="59"/>
  <c r="J47" i="59"/>
  <c r="S47" i="59"/>
  <c r="N47" i="59"/>
  <c r="BD48" i="23" l="1"/>
  <c r="Q47" i="59"/>
  <c r="R47" i="59" s="1"/>
  <c r="O47" i="59"/>
  <c r="K48" i="59"/>
  <c r="P48" i="59"/>
  <c r="H48" i="59"/>
  <c r="BD49" i="23" l="1"/>
  <c r="I48" i="59"/>
  <c r="BD50" i="23" l="1"/>
  <c r="L48" i="59"/>
  <c r="J48" i="59"/>
  <c r="S48" i="59"/>
  <c r="N48" i="59"/>
  <c r="M48" i="59"/>
  <c r="G49" i="59" s="1"/>
  <c r="BD51" i="23" l="1"/>
  <c r="F49" i="59"/>
  <c r="Q48" i="59"/>
  <c r="R48" i="59" s="1"/>
  <c r="O48" i="59"/>
  <c r="K49" i="59"/>
  <c r="BD52" i="23" l="1"/>
  <c r="I49" i="59"/>
  <c r="M49" i="59" s="1"/>
  <c r="G50" i="59" s="1"/>
  <c r="P49" i="59"/>
  <c r="H49" i="59"/>
  <c r="F50" i="59" l="1"/>
  <c r="N49" i="59"/>
  <c r="L49" i="59"/>
  <c r="J49" i="59"/>
  <c r="S49" i="59"/>
  <c r="AP33" i="30"/>
  <c r="AD35" i="30"/>
  <c r="I44" i="30"/>
  <c r="AA27" i="30"/>
  <c r="I33" i="1"/>
  <c r="I25" i="30"/>
  <c r="L44" i="30"/>
  <c r="AO28" i="30"/>
  <c r="AL28" i="30"/>
  <c r="AC43" i="30"/>
  <c r="T37" i="30"/>
  <c r="AJ26" i="30"/>
  <c r="P39" i="30"/>
  <c r="G36" i="30"/>
  <c r="AD52" i="30"/>
  <c r="AS32" i="30"/>
  <c r="L47" i="30"/>
  <c r="AN40" i="30"/>
  <c r="Q34" i="30"/>
  <c r="H45" i="30"/>
  <c r="N29" i="30"/>
  <c r="AN27" i="30"/>
  <c r="Q52" i="30"/>
  <c r="AO48" i="30"/>
  <c r="P27" i="30"/>
  <c r="F29" i="1"/>
  <c r="AN48" i="30"/>
  <c r="D40" i="30"/>
  <c r="AL34" i="30"/>
  <c r="AT40" i="30"/>
  <c r="S37" i="30"/>
  <c r="M38" i="30"/>
  <c r="X41" i="30"/>
  <c r="O25" i="30"/>
  <c r="AA49" i="30"/>
  <c r="AG31" i="30"/>
  <c r="X48" i="30"/>
  <c r="AT31" i="30"/>
  <c r="AT39" i="30"/>
  <c r="W28" i="30"/>
  <c r="AN31" i="30"/>
  <c r="U26" i="30"/>
  <c r="AR27" i="30"/>
  <c r="H27" i="1"/>
  <c r="R20" i="30"/>
  <c r="J24" i="1"/>
  <c r="AK33" i="30"/>
  <c r="L20" i="30"/>
  <c r="V43" i="30"/>
  <c r="H42" i="30"/>
  <c r="AQ33" i="30"/>
  <c r="AO26" i="30"/>
  <c r="W27" i="30"/>
  <c r="AF20" i="30"/>
  <c r="AM48" i="30"/>
  <c r="C30" i="1"/>
  <c r="G47" i="30"/>
  <c r="AQ31" i="30"/>
  <c r="AM32" i="30"/>
  <c r="O34" i="30"/>
  <c r="AT33" i="30"/>
  <c r="AA47" i="30"/>
  <c r="AH44" i="30"/>
  <c r="M42" i="30"/>
  <c r="T32" i="30"/>
  <c r="AA36" i="30"/>
  <c r="G39" i="30"/>
  <c r="AP46" i="30"/>
  <c r="AR29" i="30"/>
  <c r="AC49" i="30"/>
  <c r="AS33" i="30"/>
  <c r="Z43" i="30"/>
  <c r="Y29" i="30"/>
  <c r="I39" i="1"/>
  <c r="Z32" i="30"/>
  <c r="X29" i="30"/>
  <c r="AP41" i="30"/>
  <c r="Z48" i="30"/>
  <c r="AC28" i="30"/>
  <c r="P48" i="30"/>
  <c r="R43" i="30"/>
  <c r="AR50" i="30"/>
  <c r="T45" i="30"/>
  <c r="T34" i="30"/>
  <c r="J31" i="1"/>
  <c r="AF26" i="30"/>
  <c r="I31" i="1"/>
  <c r="M32" i="30"/>
  <c r="L48" i="30"/>
  <c r="T50" i="30"/>
  <c r="X31" i="30"/>
  <c r="AA50" i="30"/>
  <c r="AC26" i="30"/>
  <c r="M46" i="30"/>
  <c r="F33" i="30"/>
  <c r="Q36" i="30"/>
  <c r="F26" i="1"/>
  <c r="O38" i="30"/>
  <c r="A39" i="1"/>
  <c r="N46" i="30"/>
  <c r="AT42" i="30"/>
  <c r="H40" i="1"/>
  <c r="O51" i="30"/>
  <c r="AN46" i="30"/>
  <c r="C34" i="1"/>
  <c r="AL41" i="30"/>
  <c r="P38" i="30"/>
  <c r="Q46" i="30"/>
  <c r="AE45" i="30"/>
  <c r="AF36" i="30"/>
  <c r="O31" i="30"/>
  <c r="AL35" i="30"/>
  <c r="AD51" i="30"/>
  <c r="AC36" i="30"/>
  <c r="AJ20" i="30"/>
  <c r="E37" i="30"/>
  <c r="AR41" i="30"/>
  <c r="AL37" i="30"/>
  <c r="AK45" i="30"/>
  <c r="AE37" i="30"/>
  <c r="U28" i="30"/>
  <c r="AE44" i="30"/>
  <c r="E35" i="1"/>
  <c r="I50" i="30"/>
  <c r="V51" i="30"/>
  <c r="AF30" i="30"/>
  <c r="G29" i="1"/>
  <c r="AL47" i="30"/>
  <c r="O41" i="30"/>
  <c r="A31" i="1"/>
  <c r="N42" i="30"/>
  <c r="Q30" i="30"/>
  <c r="V49" i="30"/>
  <c r="G38" i="1"/>
  <c r="R48" i="30"/>
  <c r="AS49" i="30"/>
  <c r="AF46" i="30"/>
  <c r="R49" i="30"/>
  <c r="N37" i="30"/>
  <c r="AR34" i="30"/>
  <c r="F25" i="30"/>
  <c r="AF41" i="30"/>
  <c r="G49" i="30"/>
  <c r="AC32" i="30"/>
  <c r="V42" i="30"/>
  <c r="L33" i="30"/>
  <c r="C40" i="1"/>
  <c r="AG52" i="30"/>
  <c r="AH43" i="30"/>
  <c r="AD47" i="30"/>
  <c r="AG39" i="30"/>
  <c r="AS20" i="30"/>
  <c r="AA33" i="30"/>
  <c r="W25" i="30"/>
  <c r="AF28" i="30"/>
  <c r="Z37" i="30"/>
  <c r="AI37" i="30"/>
  <c r="AM33" i="30"/>
  <c r="L36" i="30"/>
  <c r="AK31" i="30"/>
  <c r="Y33" i="30"/>
  <c r="AS36" i="30"/>
  <c r="P34" i="30"/>
  <c r="AP29" i="30"/>
  <c r="O47" i="30"/>
  <c r="AQ48" i="30"/>
  <c r="S33" i="30"/>
  <c r="V41" i="30"/>
  <c r="AK52" i="30"/>
  <c r="AS38" i="30"/>
  <c r="AG25" i="30"/>
  <c r="T25" i="30"/>
  <c r="AA26" i="30"/>
  <c r="AD41" i="30"/>
  <c r="X25" i="30"/>
  <c r="AI44" i="30"/>
  <c r="Q28" i="30"/>
  <c r="H36" i="1"/>
  <c r="S50" i="30"/>
  <c r="N47" i="30"/>
  <c r="M47" i="30"/>
  <c r="AH35" i="30"/>
  <c r="G32" i="30"/>
  <c r="E24" i="1"/>
  <c r="N41" i="30"/>
  <c r="R50" i="30"/>
  <c r="J27" i="30"/>
  <c r="D33" i="30"/>
  <c r="AA30" i="30"/>
  <c r="T40" i="30"/>
  <c r="AM41" i="30"/>
  <c r="V26" i="30"/>
  <c r="Z40" i="30"/>
  <c r="X46" i="30"/>
  <c r="S45" i="30"/>
  <c r="Z44" i="30"/>
  <c r="Q44" i="30"/>
  <c r="H29" i="30"/>
  <c r="AS47" i="30"/>
  <c r="AH33" i="30"/>
  <c r="AH42" i="30"/>
  <c r="D28" i="1"/>
  <c r="G35" i="30"/>
  <c r="AF38" i="30"/>
  <c r="Z31" i="30"/>
  <c r="AK46" i="30"/>
  <c r="X49" i="30"/>
  <c r="J32" i="1"/>
  <c r="AT28" i="30"/>
  <c r="J20" i="30"/>
  <c r="G48" i="30"/>
  <c r="L42" i="30"/>
  <c r="AP35" i="30"/>
  <c r="AO38" i="30"/>
  <c r="AE27" i="30"/>
  <c r="C31" i="1"/>
  <c r="G27" i="1"/>
  <c r="U25" i="30"/>
  <c r="X44" i="30"/>
  <c r="AC30" i="30"/>
  <c r="D42" i="30"/>
  <c r="W43" i="30"/>
  <c r="H33" i="1"/>
  <c r="E37" i="1"/>
  <c r="AP44" i="30"/>
  <c r="AJ33" i="30"/>
  <c r="AF37" i="30"/>
  <c r="AI52" i="30"/>
  <c r="AM51" i="30"/>
  <c r="AE41" i="30"/>
  <c r="B24" i="1"/>
  <c r="AK29" i="30"/>
  <c r="P29" i="30"/>
  <c r="AF32" i="30"/>
  <c r="AP45" i="30"/>
  <c r="AH48" i="30"/>
  <c r="F36" i="30"/>
  <c r="AR49" i="30"/>
  <c r="AL33" i="30"/>
  <c r="AN33" i="30"/>
  <c r="AO42" i="30"/>
  <c r="F33" i="1"/>
  <c r="AQ38" i="30"/>
  <c r="N38" i="30"/>
  <c r="L40" i="30"/>
  <c r="J36" i="30"/>
  <c r="D35" i="1"/>
  <c r="AC20" i="30"/>
  <c r="Y38" i="30"/>
  <c r="R51" i="30"/>
  <c r="AF44" i="30"/>
  <c r="AD32" i="30"/>
  <c r="U39" i="30"/>
  <c r="O26" i="30"/>
  <c r="AS45" i="30"/>
  <c r="G30" i="30"/>
  <c r="U35" i="30"/>
  <c r="P26" i="30"/>
  <c r="G44" i="30"/>
  <c r="J27" i="1"/>
  <c r="AC48" i="30"/>
  <c r="E38" i="30"/>
  <c r="AR35" i="30"/>
  <c r="G51" i="30"/>
  <c r="W45" i="30"/>
  <c r="AT25" i="30"/>
  <c r="U40" i="30"/>
  <c r="S27" i="30"/>
  <c r="I48" i="30"/>
  <c r="D39" i="30"/>
  <c r="Q25" i="30"/>
  <c r="R47" i="30"/>
  <c r="H27" i="30"/>
  <c r="X33" i="30"/>
  <c r="H32" i="1"/>
  <c r="AI43" i="30"/>
  <c r="Y32" i="30"/>
  <c r="AQ29" i="30"/>
  <c r="Q49" i="30"/>
  <c r="AE30" i="30"/>
  <c r="X32" i="30"/>
  <c r="AP49" i="30"/>
  <c r="AD49" i="30"/>
  <c r="P51" i="30"/>
  <c r="Z39" i="30"/>
  <c r="L41" i="30"/>
  <c r="O37" i="30"/>
  <c r="AC37" i="30"/>
  <c r="AG28" i="30"/>
  <c r="AE38" i="30"/>
  <c r="AG27" i="30"/>
  <c r="AK39" i="30"/>
  <c r="D31" i="1"/>
  <c r="C37" i="1"/>
  <c r="AK50" i="30"/>
  <c r="AM49" i="30"/>
  <c r="AT49" i="30"/>
  <c r="AH46" i="30"/>
  <c r="N44" i="30"/>
  <c r="O28" i="30"/>
  <c r="N20" i="30"/>
  <c r="AA31" i="30"/>
  <c r="W52" i="30"/>
  <c r="F27" i="30"/>
  <c r="U47" i="30"/>
  <c r="AN32" i="30"/>
  <c r="AL50" i="30"/>
  <c r="AC29" i="30"/>
  <c r="AG37" i="30"/>
  <c r="S48" i="30"/>
  <c r="AN34" i="30"/>
  <c r="F28" i="1"/>
  <c r="O29" i="30"/>
  <c r="G25" i="30"/>
  <c r="AH38" i="30"/>
  <c r="K26" i="30"/>
  <c r="AC38" i="30"/>
  <c r="AF48" i="30"/>
  <c r="H51" i="30"/>
  <c r="Y43" i="30"/>
  <c r="E32" i="1"/>
  <c r="J37" i="30"/>
  <c r="AM44" i="30"/>
  <c r="P47" i="30"/>
  <c r="U46" i="30"/>
  <c r="AP47" i="30"/>
  <c r="D47" i="30"/>
  <c r="Q43" i="30"/>
  <c r="S47" i="30"/>
  <c r="AO20" i="30"/>
  <c r="T49" i="30"/>
  <c r="AH29" i="30"/>
  <c r="AI32" i="30"/>
  <c r="AP43" i="30"/>
  <c r="D27" i="1"/>
  <c r="F52" i="30"/>
  <c r="AI41" i="30"/>
  <c r="Q47" i="30"/>
  <c r="R39" i="30"/>
  <c r="L32" i="30"/>
  <c r="U34" i="30"/>
  <c r="G32" i="1"/>
  <c r="AH31" i="30"/>
  <c r="H31" i="1"/>
  <c r="AM52" i="30"/>
  <c r="F42" i="30"/>
  <c r="AK43" i="30"/>
  <c r="L51" i="30"/>
  <c r="V38" i="30"/>
  <c r="AT46" i="30"/>
  <c r="AJ32" i="30"/>
  <c r="AH20" i="30"/>
  <c r="P32" i="30"/>
  <c r="H49" i="30"/>
  <c r="V39" i="30"/>
  <c r="AR33" i="30"/>
  <c r="AA40" i="30"/>
  <c r="AR42" i="30"/>
  <c r="B26" i="1"/>
  <c r="AR25" i="30"/>
  <c r="AB43" i="30"/>
  <c r="AN30" i="30"/>
  <c r="Z35" i="30"/>
  <c r="U52" i="30"/>
  <c r="I51" i="30"/>
  <c r="AJ42" i="30"/>
  <c r="R31" i="30"/>
  <c r="J32" i="30"/>
  <c r="W32" i="30"/>
  <c r="AA35" i="30"/>
  <c r="E34" i="1"/>
  <c r="S35" i="30"/>
  <c r="AD48" i="30"/>
  <c r="J39" i="30"/>
  <c r="F40" i="1"/>
  <c r="AJ27" i="30"/>
  <c r="AH27" i="30"/>
  <c r="J26" i="1"/>
  <c r="P50" i="30"/>
  <c r="H29" i="1"/>
  <c r="AG43" i="30"/>
  <c r="AB40" i="30"/>
  <c r="R41" i="30"/>
  <c r="AP36" i="30"/>
  <c r="AS29" i="30"/>
  <c r="S32" i="30"/>
  <c r="AI40" i="30"/>
  <c r="U45" i="30"/>
  <c r="AS30" i="30"/>
  <c r="S34" i="30"/>
  <c r="AC25" i="30"/>
  <c r="AN20" i="30"/>
  <c r="X35" i="30"/>
  <c r="M43" i="30"/>
  <c r="R32" i="30"/>
  <c r="P44" i="30"/>
  <c r="Q38" i="30"/>
  <c r="AN39" i="30"/>
  <c r="AT29" i="30"/>
  <c r="AD45" i="30"/>
  <c r="AO40" i="30"/>
  <c r="P46" i="30"/>
  <c r="Q40" i="30"/>
  <c r="A35" i="1"/>
  <c r="L38" i="30"/>
  <c r="D31" i="30"/>
  <c r="P33" i="30"/>
  <c r="Z29" i="30"/>
  <c r="R26" i="30"/>
  <c r="AL25" i="30"/>
  <c r="AM38" i="30"/>
  <c r="R30" i="30"/>
  <c r="G27" i="30"/>
  <c r="J33" i="30"/>
  <c r="L37" i="30"/>
  <c r="AG48" i="30"/>
  <c r="M29" i="30"/>
  <c r="AR46" i="30"/>
  <c r="E33" i="1"/>
  <c r="M34" i="30"/>
  <c r="T48" i="30"/>
  <c r="AD34" i="30"/>
  <c r="AR26" i="30"/>
  <c r="AG45" i="30"/>
  <c r="Z36" i="30"/>
  <c r="U36" i="30"/>
  <c r="I28" i="1"/>
  <c r="Z47" i="30"/>
  <c r="J48" i="30"/>
  <c r="L30" i="30"/>
  <c r="Q45" i="30"/>
  <c r="U44" i="30"/>
  <c r="I43" i="30"/>
  <c r="AC39" i="30"/>
  <c r="B36" i="1"/>
  <c r="Z50" i="30"/>
  <c r="O33" i="30"/>
  <c r="M44" i="30"/>
  <c r="AK49" i="30"/>
  <c r="Y48" i="30"/>
  <c r="AM39" i="30"/>
  <c r="AB36" i="30"/>
  <c r="U31" i="30"/>
  <c r="D44" i="30"/>
  <c r="AQ44" i="30"/>
  <c r="Z42" i="30"/>
  <c r="AN51" i="30"/>
  <c r="A38" i="1"/>
  <c r="AQ27" i="30"/>
  <c r="F37" i="1"/>
  <c r="AH52" i="30"/>
  <c r="H38" i="1"/>
  <c r="K31" i="30"/>
  <c r="N39" i="30"/>
  <c r="AN50" i="30"/>
  <c r="AG44" i="30"/>
  <c r="C32" i="1"/>
  <c r="O20" i="30"/>
  <c r="AD30" i="30"/>
  <c r="O30" i="30"/>
  <c r="AE20" i="30"/>
  <c r="AD25" i="30"/>
  <c r="AL51" i="30"/>
  <c r="AO46" i="30"/>
  <c r="AM35" i="30"/>
  <c r="D26" i="1"/>
  <c r="AC35" i="30"/>
  <c r="J49" i="30"/>
  <c r="S43" i="30"/>
  <c r="AQ36" i="30"/>
  <c r="AA20" i="30"/>
  <c r="AK20" i="30"/>
  <c r="AP42" i="30"/>
  <c r="AC42" i="30"/>
  <c r="AD28" i="30"/>
  <c r="AB51" i="30"/>
  <c r="G42" i="30"/>
  <c r="Z30" i="30"/>
  <c r="AF51" i="30"/>
  <c r="N27" i="30"/>
  <c r="U30" i="30"/>
  <c r="AJ35" i="30"/>
  <c r="K30" i="30"/>
  <c r="L39" i="30"/>
  <c r="AM50" i="30"/>
  <c r="AS43" i="30"/>
  <c r="AI28" i="30"/>
  <c r="AK25" i="30"/>
  <c r="AQ35" i="30"/>
  <c r="AP34" i="30"/>
  <c r="AC44" i="30"/>
  <c r="Y20" i="30"/>
  <c r="AB49" i="30"/>
  <c r="S51" i="30"/>
  <c r="AJ46" i="30"/>
  <c r="H25" i="30"/>
  <c r="U43" i="30"/>
  <c r="AN45" i="30"/>
  <c r="AK27" i="30"/>
  <c r="AI38" i="30"/>
  <c r="J43" i="30"/>
  <c r="S36" i="30"/>
  <c r="X36" i="30"/>
  <c r="T27" i="30"/>
  <c r="H24" i="1"/>
  <c r="J38" i="1"/>
  <c r="AQ37" i="30"/>
  <c r="D41" i="30"/>
  <c r="W41" i="30"/>
  <c r="R29" i="30"/>
  <c r="AB37" i="30"/>
  <c r="F28" i="30"/>
  <c r="AJ43" i="30"/>
  <c r="A27" i="1"/>
  <c r="Q39" i="30"/>
  <c r="AM29" i="30"/>
  <c r="V25" i="30"/>
  <c r="B38" i="1"/>
  <c r="Z20" i="30"/>
  <c r="H50" i="30"/>
  <c r="D43" i="30"/>
  <c r="P45" i="30"/>
  <c r="U49" i="30"/>
  <c r="G31" i="30"/>
  <c r="AO39" i="30"/>
  <c r="AN41" i="30"/>
  <c r="AG40" i="30"/>
  <c r="R40" i="30"/>
  <c r="N28" i="30"/>
  <c r="H39" i="1"/>
  <c r="AN42" i="30"/>
  <c r="AJ51" i="30"/>
  <c r="AB34" i="30"/>
  <c r="AM46" i="30"/>
  <c r="E31" i="1"/>
  <c r="AL40" i="30"/>
  <c r="S20" i="30"/>
  <c r="D33" i="1"/>
  <c r="H52" i="30"/>
  <c r="AJ36" i="30"/>
  <c r="AS41" i="30"/>
  <c r="G26" i="30"/>
  <c r="M39" i="30"/>
  <c r="J41" i="30"/>
  <c r="D51" i="30"/>
  <c r="E47" i="30"/>
  <c r="G28" i="1"/>
  <c r="D35" i="30"/>
  <c r="B30" i="1"/>
  <c r="B27" i="1"/>
  <c r="AJ49" i="30"/>
  <c r="B29" i="1"/>
  <c r="AL39" i="30"/>
  <c r="B40" i="1"/>
  <c r="AA41" i="30"/>
  <c r="P35" i="30"/>
  <c r="Z27" i="30"/>
  <c r="Q42" i="30"/>
  <c r="AS37" i="30"/>
  <c r="AB39" i="30"/>
  <c r="AS50" i="30"/>
  <c r="M52" i="30"/>
  <c r="N52" i="30"/>
  <c r="A40" i="1"/>
  <c r="G26" i="1"/>
  <c r="AT51" i="30"/>
  <c r="Y39" i="30"/>
  <c r="AB26" i="30"/>
  <c r="S39" i="30"/>
  <c r="AA37" i="30"/>
  <c r="J36" i="1"/>
  <c r="AQ34" i="30"/>
  <c r="AE32" i="30"/>
  <c r="U42" i="30"/>
  <c r="F31" i="30"/>
  <c r="AH45" i="30"/>
  <c r="AH41" i="30"/>
  <c r="N26" i="30"/>
  <c r="J39" i="1"/>
  <c r="I36" i="1"/>
  <c r="A36" i="1"/>
  <c r="S30" i="30"/>
  <c r="C38" i="1"/>
  <c r="Y41" i="30"/>
  <c r="AQ45" i="30"/>
  <c r="H41" i="30"/>
  <c r="AD37" i="30"/>
  <c r="T43" i="30"/>
  <c r="AT26" i="30"/>
  <c r="AG46" i="30"/>
  <c r="T36" i="30"/>
  <c r="AR30" i="30"/>
  <c r="X43" i="30"/>
  <c r="Z49" i="30"/>
  <c r="AR44" i="30"/>
  <c r="W30" i="30"/>
  <c r="R28" i="30"/>
  <c r="M51" i="30"/>
  <c r="AJ37" i="30"/>
  <c r="AO36" i="30"/>
  <c r="AA46" i="30"/>
  <c r="AH28" i="30"/>
  <c r="H47" i="30"/>
  <c r="H35" i="1"/>
  <c r="AS31" i="30"/>
  <c r="C26" i="1"/>
  <c r="L27" i="30"/>
  <c r="G20" i="30"/>
  <c r="D45" i="30"/>
  <c r="AA34" i="30"/>
  <c r="AT27" i="30"/>
  <c r="AO49" i="30"/>
  <c r="AF35" i="30"/>
  <c r="O44" i="30"/>
  <c r="L31" i="30"/>
  <c r="AJ38" i="30"/>
  <c r="I28" i="30"/>
  <c r="AJ48" i="30"/>
  <c r="AM34" i="30"/>
  <c r="AK37" i="30"/>
  <c r="J35" i="1"/>
  <c r="AP26" i="30"/>
  <c r="AH50" i="30"/>
  <c r="AR40" i="30"/>
  <c r="D29" i="1"/>
  <c r="AN44" i="30"/>
  <c r="E49" i="30"/>
  <c r="AI42" i="30"/>
  <c r="H20" i="30"/>
  <c r="L28" i="30"/>
  <c r="Z38" i="30"/>
  <c r="V32" i="30"/>
  <c r="Z41" i="30"/>
  <c r="AF43" i="30"/>
  <c r="AJ40" i="30"/>
  <c r="A26" i="1"/>
  <c r="AD40" i="30"/>
  <c r="AK47" i="30"/>
  <c r="H32" i="30"/>
  <c r="AC31" i="30"/>
  <c r="Y49" i="30"/>
  <c r="AN49" i="30"/>
  <c r="J47" i="30"/>
  <c r="AM42" i="30"/>
  <c r="H44" i="30"/>
  <c r="AP48" i="30"/>
  <c r="F39" i="30"/>
  <c r="R42" i="30"/>
  <c r="R52" i="30"/>
  <c r="P31" i="30"/>
  <c r="AL46" i="30"/>
  <c r="U48" i="30"/>
  <c r="M33" i="30"/>
  <c r="AI27" i="30"/>
  <c r="G33" i="1"/>
  <c r="AB50" i="30"/>
  <c r="J37" i="1"/>
  <c r="E38" i="1"/>
  <c r="J42" i="30"/>
  <c r="E39" i="30"/>
  <c r="AA52" i="30"/>
  <c r="D38" i="1"/>
  <c r="AE47" i="30"/>
  <c r="AH40" i="30"/>
  <c r="H30" i="1"/>
  <c r="I46" i="30"/>
  <c r="F36" i="1"/>
  <c r="G46" i="30"/>
  <c r="AI50" i="30"/>
  <c r="F44" i="30"/>
  <c r="M41" i="30"/>
  <c r="Y52" i="30"/>
  <c r="W46" i="30"/>
  <c r="H37" i="1"/>
  <c r="AJ47" i="30"/>
  <c r="T31" i="30"/>
  <c r="S29" i="30"/>
  <c r="U29" i="30"/>
  <c r="AE48" i="30"/>
  <c r="D32" i="30"/>
  <c r="D34" i="30"/>
  <c r="AD27" i="30"/>
  <c r="D26" i="30"/>
  <c r="AJ45" i="30"/>
  <c r="AK48" i="30"/>
  <c r="T33" i="30"/>
  <c r="W42" i="30"/>
  <c r="T38" i="30"/>
  <c r="I35" i="1"/>
  <c r="S52" i="30"/>
  <c r="AA51" i="30"/>
  <c r="J28" i="30"/>
  <c r="X39" i="30"/>
  <c r="AQ40" i="30"/>
  <c r="AI31" i="30"/>
  <c r="Q20" i="30"/>
  <c r="N43" i="30"/>
  <c r="D13" i="30"/>
  <c r="T44" i="30"/>
  <c r="AP52" i="30"/>
  <c r="AE46" i="30"/>
  <c r="D29" i="30"/>
  <c r="V37" i="30"/>
  <c r="F40" i="30"/>
  <c r="G39" i="1"/>
  <c r="J51" i="30"/>
  <c r="AE26" i="30"/>
  <c r="AG49" i="30"/>
  <c r="AR37" i="30"/>
  <c r="H34" i="30"/>
  <c r="H26" i="30"/>
  <c r="AS51" i="30"/>
  <c r="AF45" i="30"/>
  <c r="T51" i="30"/>
  <c r="AD26" i="30"/>
  <c r="R35" i="30"/>
  <c r="AI30" i="30"/>
  <c r="AG34" i="30"/>
  <c r="D52" i="30"/>
  <c r="V30" i="30"/>
  <c r="E40" i="30"/>
  <c r="I40" i="1"/>
  <c r="AJ41" i="30"/>
  <c r="B33" i="1"/>
  <c r="AL32" i="30"/>
  <c r="H43" i="30"/>
  <c r="AP27" i="30"/>
  <c r="V28" i="30"/>
  <c r="W26" i="30"/>
  <c r="AT35" i="30"/>
  <c r="AS28" i="30"/>
  <c r="D27" i="30"/>
  <c r="D40" i="1"/>
  <c r="AR20" i="30"/>
  <c r="AM30" i="30"/>
  <c r="D50" i="30"/>
  <c r="F49" i="30"/>
  <c r="H34" i="1"/>
  <c r="AF31" i="30"/>
  <c r="F32" i="1"/>
  <c r="L25" i="30"/>
  <c r="X20" i="30"/>
  <c r="AO32" i="30"/>
  <c r="I47" i="30"/>
  <c r="G33" i="30"/>
  <c r="F47" i="30"/>
  <c r="O45" i="30"/>
  <c r="M49" i="30"/>
  <c r="AR43" i="30"/>
  <c r="AG47" i="30"/>
  <c r="P25" i="30"/>
  <c r="V50" i="30"/>
  <c r="AS42" i="30"/>
  <c r="W40" i="30"/>
  <c r="F31" i="1"/>
  <c r="AQ25" i="30"/>
  <c r="AT47" i="30"/>
  <c r="AF25" i="30"/>
  <c r="Y35" i="30"/>
  <c r="AD44" i="30"/>
  <c r="J29" i="30"/>
  <c r="X38" i="30"/>
  <c r="AR48" i="30"/>
  <c r="T52" i="30"/>
  <c r="AR32" i="30"/>
  <c r="AP38" i="30"/>
  <c r="AC41" i="30"/>
  <c r="W29" i="30"/>
  <c r="AH25" i="30"/>
  <c r="X47" i="30"/>
  <c r="S41" i="30"/>
  <c r="AN29" i="30"/>
  <c r="AD36" i="30"/>
  <c r="I29" i="1"/>
  <c r="AL45" i="30"/>
  <c r="I37" i="1"/>
  <c r="AM27" i="30"/>
  <c r="F29" i="30"/>
  <c r="H48" i="30"/>
  <c r="AO31" i="30"/>
  <c r="AG42" i="30"/>
  <c r="M35" i="30"/>
  <c r="AO52" i="30"/>
  <c r="AI51" i="30"/>
  <c r="O52" i="30"/>
  <c r="AJ34" i="30"/>
  <c r="M31" i="30"/>
  <c r="X52" i="30"/>
  <c r="AO45" i="30"/>
  <c r="AI25" i="30"/>
  <c r="AE52" i="30"/>
  <c r="V27" i="30"/>
  <c r="V20" i="30"/>
  <c r="I38" i="30"/>
  <c r="V35" i="30"/>
  <c r="AN26" i="30"/>
  <c r="W36" i="30"/>
  <c r="W51" i="30"/>
  <c r="AP32" i="30"/>
  <c r="B34" i="1"/>
  <c r="AF47" i="30"/>
  <c r="I49" i="30"/>
  <c r="AB47" i="30"/>
  <c r="Q29" i="30"/>
  <c r="AM40" i="30"/>
  <c r="I42" i="30"/>
  <c r="AP50" i="30"/>
  <c r="Q33" i="30"/>
  <c r="K34" i="30"/>
  <c r="K20" i="30"/>
  <c r="AJ44" i="30"/>
  <c r="X37" i="30"/>
  <c r="AT44" i="30"/>
  <c r="D32" i="1"/>
  <c r="AT32" i="30"/>
  <c r="X51" i="30"/>
  <c r="I45" i="30"/>
  <c r="V45" i="30"/>
  <c r="D36" i="30"/>
  <c r="C36" i="1"/>
  <c r="AT48" i="30"/>
  <c r="AB45" i="30"/>
  <c r="A32" i="1"/>
  <c r="Q35" i="30"/>
  <c r="AN43" i="30"/>
  <c r="V31" i="30"/>
  <c r="Q37" i="30"/>
  <c r="D30" i="1"/>
  <c r="AE36" i="30"/>
  <c r="AQ30" i="30"/>
  <c r="X34" i="30"/>
  <c r="I33" i="30"/>
  <c r="AQ28" i="30"/>
  <c r="G38" i="30"/>
  <c r="C29" i="1"/>
  <c r="I30" i="30"/>
  <c r="AE50" i="30"/>
  <c r="L45" i="30"/>
  <c r="AS40" i="30"/>
  <c r="O43" i="30"/>
  <c r="Y51" i="30"/>
  <c r="W35" i="30"/>
  <c r="AM25" i="30"/>
  <c r="J35" i="30"/>
  <c r="H30" i="30"/>
  <c r="AP40" i="30"/>
  <c r="Z52" i="30"/>
  <c r="AQ39" i="30"/>
  <c r="Z45" i="30"/>
  <c r="F32" i="30"/>
  <c r="AB30" i="30"/>
  <c r="AF42" i="30"/>
  <c r="N30" i="30"/>
  <c r="AO25" i="30"/>
  <c r="AO51" i="30"/>
  <c r="S40" i="30"/>
  <c r="AA43" i="30"/>
  <c r="AO29" i="30"/>
  <c r="AS48" i="30"/>
  <c r="AK30" i="30"/>
  <c r="E42" i="30"/>
  <c r="S28" i="30"/>
  <c r="F30" i="30"/>
  <c r="AG38" i="30"/>
  <c r="O40" i="30"/>
  <c r="O39" i="30"/>
  <c r="H40" i="30"/>
  <c r="AL20" i="30"/>
  <c r="AR47" i="30"/>
  <c r="AJ50" i="30"/>
  <c r="AJ30" i="30"/>
  <c r="G50" i="30"/>
  <c r="C35" i="1"/>
  <c r="AK44" i="30"/>
  <c r="AJ25" i="30"/>
  <c r="AP31" i="30"/>
  <c r="H26" i="1"/>
  <c r="AB29" i="30"/>
  <c r="F38" i="30"/>
  <c r="AQ42" i="30"/>
  <c r="AC27" i="30"/>
  <c r="E46" i="30"/>
  <c r="J50" i="30"/>
  <c r="F37" i="30"/>
  <c r="AG35" i="30"/>
  <c r="E48" i="30"/>
  <c r="I24" i="1"/>
  <c r="I29" i="30"/>
  <c r="U27" i="30"/>
  <c r="AT30" i="30"/>
  <c r="G34" i="30"/>
  <c r="I35" i="30"/>
  <c r="AQ51" i="30"/>
  <c r="AH34" i="30"/>
  <c r="G37" i="1"/>
  <c r="W47" i="30"/>
  <c r="A37" i="1"/>
  <c r="AP25" i="30"/>
  <c r="D48" i="30"/>
  <c r="E43" i="30"/>
  <c r="G52" i="30"/>
  <c r="T29" i="30"/>
  <c r="AG33" i="30"/>
  <c r="AF29" i="30"/>
  <c r="AA45" i="30"/>
  <c r="Y34" i="30"/>
  <c r="AF50" i="30"/>
  <c r="AF49" i="30"/>
  <c r="AP39" i="30"/>
  <c r="K25" i="30"/>
  <c r="M27" i="30"/>
  <c r="K28" i="30"/>
  <c r="J30" i="1"/>
  <c r="Y30" i="30"/>
  <c r="G35" i="1"/>
  <c r="X28" i="30"/>
  <c r="AP20" i="30"/>
  <c r="AG41" i="30"/>
  <c r="AF34" i="30"/>
  <c r="D39" i="1"/>
  <c r="E36" i="1"/>
  <c r="J33" i="1"/>
  <c r="AM31" i="30"/>
  <c r="A29" i="1"/>
  <c r="AA25" i="30"/>
  <c r="AO44" i="30"/>
  <c r="P41" i="30"/>
  <c r="L52" i="30"/>
  <c r="AB20" i="30"/>
  <c r="F35" i="30"/>
  <c r="Z25" i="30"/>
  <c r="L49" i="30"/>
  <c r="B32" i="1"/>
  <c r="E52" i="30"/>
  <c r="AN52" i="30"/>
  <c r="V52" i="30"/>
  <c r="AB25" i="30"/>
  <c r="AO27" i="30"/>
  <c r="X27" i="30"/>
  <c r="P40" i="30"/>
  <c r="I34" i="1"/>
  <c r="L29" i="30"/>
  <c r="AC40" i="30"/>
  <c r="AE33" i="30"/>
  <c r="X45" i="30"/>
  <c r="M20" i="30"/>
  <c r="A34" i="1"/>
  <c r="AA28" i="30"/>
  <c r="AD33" i="30"/>
  <c r="AH32" i="30"/>
  <c r="AB27" i="30"/>
  <c r="AT50" i="30"/>
  <c r="K32" i="30"/>
  <c r="Q48" i="30"/>
  <c r="M45" i="30"/>
  <c r="AK35" i="30"/>
  <c r="D46" i="30"/>
  <c r="W37" i="30"/>
  <c r="J25" i="30"/>
  <c r="T28" i="30"/>
  <c r="AG50" i="30"/>
  <c r="AR39" i="30"/>
  <c r="AO35" i="30"/>
  <c r="E41" i="30"/>
  <c r="F20" i="30"/>
  <c r="AA39" i="30"/>
  <c r="E30" i="1"/>
  <c r="AP28" i="30"/>
  <c r="AQ46" i="30"/>
  <c r="R27" i="30"/>
  <c r="AK34" i="30"/>
  <c r="G40" i="30"/>
  <c r="W33" i="30"/>
  <c r="F26" i="30"/>
  <c r="T41" i="30"/>
  <c r="V48" i="30"/>
  <c r="W31" i="30"/>
  <c r="I41" i="30"/>
  <c r="AI39" i="30"/>
  <c r="Q27" i="30"/>
  <c r="AT34" i="30"/>
  <c r="AT38" i="30"/>
  <c r="AE42" i="30"/>
  <c r="R33" i="30"/>
  <c r="U38" i="30"/>
  <c r="AG29" i="30"/>
  <c r="G41" i="30"/>
  <c r="S44" i="30"/>
  <c r="AD39" i="30"/>
  <c r="F24" i="1"/>
  <c r="Q41" i="30"/>
  <c r="C39" i="1"/>
  <c r="J26" i="30"/>
  <c r="Y27" i="30"/>
  <c r="AQ50" i="30"/>
  <c r="AT20" i="30"/>
  <c r="AL52" i="30"/>
  <c r="AK41" i="30"/>
  <c r="AN37" i="30"/>
  <c r="H36" i="30"/>
  <c r="D38" i="30"/>
  <c r="F35" i="1"/>
  <c r="R37" i="30"/>
  <c r="J30" i="30"/>
  <c r="J52" i="30"/>
  <c r="S38" i="30"/>
  <c r="AK28" i="30"/>
  <c r="AE40" i="30"/>
  <c r="AQ47" i="30"/>
  <c r="S42" i="30"/>
  <c r="J31" i="30"/>
  <c r="M48" i="30"/>
  <c r="P36" i="30"/>
  <c r="H37" i="30"/>
  <c r="Q32" i="30"/>
  <c r="E44" i="30"/>
  <c r="A33" i="1"/>
  <c r="AA44" i="30"/>
  <c r="X40" i="30"/>
  <c r="AE43" i="30"/>
  <c r="AD29" i="30"/>
  <c r="A24" i="1"/>
  <c r="M25" i="30"/>
  <c r="AQ20" i="30"/>
  <c r="J44" i="30"/>
  <c r="D30" i="30"/>
  <c r="Y40" i="30"/>
  <c r="AQ49" i="30"/>
  <c r="V40" i="30"/>
  <c r="S46" i="30"/>
  <c r="V29" i="30"/>
  <c r="AB44" i="30"/>
  <c r="AN47" i="30"/>
  <c r="AN25" i="30"/>
  <c r="N45" i="30"/>
  <c r="J34" i="30"/>
  <c r="D37" i="1"/>
  <c r="AM47" i="30"/>
  <c r="AA42" i="30"/>
  <c r="AB28" i="30"/>
  <c r="AF27" i="30"/>
  <c r="AR28" i="30"/>
  <c r="S31" i="30"/>
  <c r="E45" i="30"/>
  <c r="AI33" i="30"/>
  <c r="N35" i="30"/>
  <c r="H46" i="30"/>
  <c r="AR52" i="30"/>
  <c r="AM26" i="30"/>
  <c r="AE49" i="30"/>
  <c r="Q31" i="30"/>
  <c r="D24" i="1"/>
  <c r="AO30" i="30"/>
  <c r="AH39" i="30"/>
  <c r="F30" i="1"/>
  <c r="AO43" i="30"/>
  <c r="AR38" i="30"/>
  <c r="AB32" i="30"/>
  <c r="AJ29" i="30"/>
  <c r="W20" i="30"/>
  <c r="AQ41" i="30"/>
  <c r="W38" i="30"/>
  <c r="AL30" i="30"/>
  <c r="AO33" i="30"/>
  <c r="AP51" i="30"/>
  <c r="AG26" i="30"/>
  <c r="J38" i="30"/>
  <c r="AF33" i="30"/>
  <c r="J28" i="1"/>
  <c r="AC34" i="30"/>
  <c r="AB33" i="30"/>
  <c r="AJ28" i="30"/>
  <c r="G34" i="1"/>
  <c r="K33" i="30"/>
  <c r="AB52" i="30"/>
  <c r="Q51" i="30"/>
  <c r="AA32" i="30"/>
  <c r="AN28" i="30"/>
  <c r="AF39" i="30"/>
  <c r="AR36" i="30"/>
  <c r="K35" i="30"/>
  <c r="AL49" i="30"/>
  <c r="J40" i="1"/>
  <c r="U41" i="30"/>
  <c r="AM28" i="30"/>
  <c r="G40" i="1"/>
  <c r="S25" i="30"/>
  <c r="AA48" i="30"/>
  <c r="AD43" i="30"/>
  <c r="N50" i="30"/>
  <c r="AS34" i="30"/>
  <c r="U32" i="30"/>
  <c r="I52" i="30"/>
  <c r="Y28" i="30"/>
  <c r="AC45" i="30"/>
  <c r="K29" i="30"/>
  <c r="F34" i="30"/>
  <c r="AK38" i="30"/>
  <c r="L50" i="30"/>
  <c r="A28" i="1"/>
  <c r="AK36" i="30"/>
  <c r="D34" i="1"/>
  <c r="AD42" i="30"/>
  <c r="AE51" i="30"/>
  <c r="L46" i="30"/>
  <c r="J34" i="1"/>
  <c r="Y44" i="30"/>
  <c r="P43" i="30"/>
  <c r="AI45" i="30"/>
  <c r="AL48" i="30"/>
  <c r="AB41" i="30"/>
  <c r="AA29" i="30"/>
  <c r="K27" i="30"/>
  <c r="D37" i="30"/>
  <c r="AQ43" i="30"/>
  <c r="AM37" i="30"/>
  <c r="AQ26" i="30"/>
  <c r="G30" i="1"/>
  <c r="F34" i="1"/>
  <c r="Y45" i="30"/>
  <c r="AG30" i="30"/>
  <c r="L26" i="30"/>
  <c r="L35" i="30"/>
  <c r="G31" i="1"/>
  <c r="AI26" i="30"/>
  <c r="H39" i="30"/>
  <c r="AB48" i="30"/>
  <c r="U37" i="30"/>
  <c r="AE39" i="30"/>
  <c r="O49" i="30"/>
  <c r="V36" i="30"/>
  <c r="O32" i="30"/>
  <c r="AQ32" i="30"/>
  <c r="M50" i="30"/>
  <c r="AM36" i="30"/>
  <c r="O46" i="30"/>
  <c r="AP30" i="30"/>
  <c r="AI20" i="30"/>
  <c r="W49" i="30"/>
  <c r="AL27" i="30"/>
  <c r="W48" i="30"/>
  <c r="H28" i="30"/>
  <c r="AL44" i="30"/>
  <c r="V47" i="30"/>
  <c r="Y36" i="30"/>
  <c r="AP37" i="30"/>
  <c r="E29" i="1"/>
  <c r="AL36" i="30"/>
  <c r="AO41" i="30"/>
  <c r="T39" i="30"/>
  <c r="E40" i="1"/>
  <c r="Y25" i="30"/>
  <c r="AT37" i="30"/>
  <c r="O48" i="30"/>
  <c r="AR45" i="30"/>
  <c r="N36" i="30"/>
  <c r="Y42" i="30"/>
  <c r="AD38" i="30"/>
  <c r="AM20" i="30"/>
  <c r="Y47" i="30"/>
  <c r="M26" i="30"/>
  <c r="N33" i="30"/>
  <c r="I27" i="30"/>
  <c r="Q26" i="30"/>
  <c r="D12" i="30"/>
  <c r="B31" i="1"/>
  <c r="P30" i="30"/>
  <c r="AM45" i="30"/>
  <c r="R34" i="30"/>
  <c r="AJ52" i="30"/>
  <c r="N40" i="30"/>
  <c r="AR51" i="30"/>
  <c r="O27" i="30"/>
  <c r="P49" i="30"/>
  <c r="H35" i="30"/>
  <c r="AI35" i="30"/>
  <c r="AD31" i="30"/>
  <c r="AF52" i="30"/>
  <c r="C28" i="1"/>
  <c r="G37" i="30"/>
  <c r="D28" i="30"/>
  <c r="X42" i="30"/>
  <c r="AI29" i="30"/>
  <c r="V46" i="30"/>
  <c r="N51" i="30"/>
  <c r="C33" i="1"/>
  <c r="Z33" i="30"/>
  <c r="AG36" i="30"/>
  <c r="AL38" i="30"/>
  <c r="M37" i="30"/>
  <c r="O36" i="30"/>
  <c r="L43" i="30"/>
  <c r="AI48" i="30"/>
  <c r="R46" i="30"/>
  <c r="AE31" i="30"/>
  <c r="E27" i="1"/>
  <c r="AL29" i="30"/>
  <c r="AD46" i="30"/>
  <c r="Y46" i="30"/>
  <c r="I34" i="30"/>
  <c r="E39" i="1"/>
  <c r="P20" i="30"/>
  <c r="AK26" i="30"/>
  <c r="AC47" i="30"/>
  <c r="I37" i="30"/>
  <c r="G24" i="1"/>
  <c r="AI36" i="30"/>
  <c r="Z46" i="30"/>
  <c r="M30" i="30"/>
  <c r="Z51" i="30"/>
  <c r="AH37" i="30"/>
  <c r="J29" i="1"/>
  <c r="Z34" i="30"/>
  <c r="AE28" i="30"/>
  <c r="P52" i="30"/>
  <c r="I38" i="1"/>
  <c r="M40" i="30"/>
  <c r="AJ39" i="30"/>
  <c r="AC51" i="30"/>
  <c r="Q50" i="30"/>
  <c r="T20" i="30"/>
  <c r="AH51" i="30"/>
  <c r="AB31" i="30"/>
  <c r="AJ31" i="30"/>
  <c r="AI46" i="30"/>
  <c r="AT45" i="30"/>
  <c r="W44" i="30"/>
  <c r="AT52" i="30"/>
  <c r="AB35" i="30"/>
  <c r="AS39" i="30"/>
  <c r="N32" i="30"/>
  <c r="AT43" i="30"/>
  <c r="AA38" i="30"/>
  <c r="AT41" i="30"/>
  <c r="F51" i="30"/>
  <c r="AH47" i="30"/>
  <c r="AC52" i="30"/>
  <c r="U51" i="30"/>
  <c r="AI49" i="30"/>
  <c r="I31" i="30"/>
  <c r="E28" i="1"/>
  <c r="AM43" i="30"/>
  <c r="Y50" i="30"/>
  <c r="AO37" i="30"/>
  <c r="AL43" i="30"/>
  <c r="M28" i="30"/>
  <c r="F48" i="30"/>
  <c r="F46" i="30"/>
  <c r="B35" i="1"/>
  <c r="AC46" i="30"/>
  <c r="Y26" i="30"/>
  <c r="AN38" i="30"/>
  <c r="Y37" i="30"/>
  <c r="I32" i="30"/>
  <c r="AS26" i="30"/>
  <c r="O50" i="30"/>
  <c r="T30" i="30"/>
  <c r="S26" i="30"/>
  <c r="V33" i="30"/>
  <c r="AH36" i="30"/>
  <c r="AI47" i="30"/>
  <c r="M36" i="30"/>
  <c r="AF40" i="30"/>
  <c r="J40" i="30"/>
  <c r="I27" i="1"/>
  <c r="G28" i="30"/>
  <c r="W34" i="30"/>
  <c r="AO50" i="30"/>
  <c r="F45" i="30"/>
  <c r="AG32" i="30"/>
  <c r="C24" i="1"/>
  <c r="AH26" i="30"/>
  <c r="O35" i="30"/>
  <c r="AB42" i="30"/>
  <c r="AG51" i="30"/>
  <c r="I36" i="30"/>
  <c r="AH30" i="30"/>
  <c r="R44" i="30"/>
  <c r="AK40" i="30"/>
  <c r="I32" i="1"/>
  <c r="AG20" i="30"/>
  <c r="U50" i="30"/>
  <c r="AE35" i="30"/>
  <c r="P42" i="30"/>
  <c r="W39" i="30"/>
  <c r="AH49" i="30"/>
  <c r="AL42" i="30"/>
  <c r="T47" i="30"/>
  <c r="H28" i="1"/>
  <c r="F39" i="1"/>
  <c r="F27" i="1"/>
  <c r="D15" i="30"/>
  <c r="AR31" i="30"/>
  <c r="I26" i="1"/>
  <c r="AK42" i="30"/>
  <c r="E26" i="1"/>
  <c r="X30" i="30"/>
  <c r="T46" i="30"/>
  <c r="X50" i="30"/>
  <c r="V34" i="30"/>
  <c r="AB38" i="30"/>
  <c r="R25" i="30"/>
  <c r="S49" i="30"/>
  <c r="J46" i="30"/>
  <c r="X26" i="30"/>
  <c r="N31" i="30"/>
  <c r="F41" i="30"/>
  <c r="AN35" i="30"/>
  <c r="B28" i="1"/>
  <c r="T42" i="30"/>
  <c r="G36" i="1"/>
  <c r="AO34" i="30"/>
  <c r="AI34" i="30"/>
  <c r="O42" i="30"/>
  <c r="T35" i="30"/>
  <c r="D36" i="1"/>
  <c r="AS35" i="30"/>
  <c r="E51" i="30"/>
  <c r="AD20" i="30"/>
  <c r="N49" i="30"/>
  <c r="AD50" i="30"/>
  <c r="I40" i="30"/>
  <c r="Z26" i="30"/>
  <c r="Z28" i="30"/>
  <c r="H38" i="30"/>
  <c r="AK51" i="30"/>
  <c r="AE34" i="30"/>
  <c r="C27" i="1"/>
  <c r="AC50" i="30"/>
  <c r="E20" i="30"/>
  <c r="I26" i="30"/>
  <c r="I20" i="30"/>
  <c r="V44" i="30"/>
  <c r="G29" i="30"/>
  <c r="Y31" i="30"/>
  <c r="U20" i="30"/>
  <c r="R45" i="30"/>
  <c r="W50" i="30"/>
  <c r="B37" i="1"/>
  <c r="I30" i="1"/>
  <c r="H33" i="30"/>
  <c r="T26" i="30"/>
  <c r="N34" i="30"/>
  <c r="AS27" i="30"/>
  <c r="R36" i="30"/>
  <c r="G43" i="30"/>
  <c r="AS25" i="30"/>
  <c r="AL31" i="30"/>
  <c r="AS46" i="30"/>
  <c r="AQ52" i="30"/>
  <c r="AB46" i="30"/>
  <c r="F43" i="30"/>
  <c r="P37" i="30"/>
  <c r="AT36" i="30"/>
  <c r="H31" i="30"/>
  <c r="AE25" i="30"/>
  <c r="AS52" i="30"/>
  <c r="F38" i="1"/>
  <c r="P28" i="30"/>
  <c r="AE29" i="30"/>
  <c r="F50" i="30"/>
  <c r="AO47" i="30"/>
  <c r="AC33" i="30"/>
  <c r="N25" i="30"/>
  <c r="AL26" i="30"/>
  <c r="L34" i="30"/>
  <c r="E50" i="30"/>
  <c r="B39" i="1"/>
  <c r="R38" i="30"/>
  <c r="U33" i="30"/>
  <c r="AN36" i="30"/>
  <c r="AK32" i="30"/>
  <c r="I39" i="30"/>
  <c r="J45" i="30"/>
  <c r="D14" i="30"/>
  <c r="D49" i="30"/>
  <c r="G45" i="30"/>
  <c r="N48" i="30"/>
  <c r="AS44" i="30"/>
  <c r="AV39" i="1" l="1"/>
  <c r="AW39" i="1"/>
  <c r="AW37" i="1"/>
  <c r="BG37" i="1" s="1"/>
  <c r="AV37" i="1"/>
  <c r="U21" i="30"/>
  <c r="I21" i="30"/>
  <c r="E21" i="30"/>
  <c r="N27" i="1"/>
  <c r="AD21" i="30"/>
  <c r="O36" i="1"/>
  <c r="Q36" i="1"/>
  <c r="AW28" i="1"/>
  <c r="BG28" i="1" s="1"/>
  <c r="AV28" i="1"/>
  <c r="P26" i="1"/>
  <c r="Z26" i="1" s="1"/>
  <c r="E23" i="1"/>
  <c r="R28" i="1"/>
  <c r="AG21" i="30"/>
  <c r="AV35" i="1"/>
  <c r="AW35" i="1"/>
  <c r="BG35" i="1" s="1"/>
  <c r="P28" i="1"/>
  <c r="T21" i="30"/>
  <c r="S29" i="1"/>
  <c r="P21" i="30"/>
  <c r="P39" i="1"/>
  <c r="Z39" i="1" s="1"/>
  <c r="P27" i="1"/>
  <c r="AM27" i="1" s="1"/>
  <c r="AZ27" i="1" s="1"/>
  <c r="N33" i="1"/>
  <c r="AH33" i="1" s="1"/>
  <c r="AX33" i="1" s="1"/>
  <c r="N28" i="1"/>
  <c r="X28" i="1" s="1"/>
  <c r="AW31" i="1"/>
  <c r="BG31" i="1" s="1"/>
  <c r="AV31" i="1"/>
  <c r="K16" i="30"/>
  <c r="K17" i="30"/>
  <c r="J17" i="30"/>
  <c r="L17" i="30"/>
  <c r="L16" i="30"/>
  <c r="J16" i="30"/>
  <c r="AM21" i="30"/>
  <c r="P40" i="1"/>
  <c r="AM40" i="1" s="1"/>
  <c r="P29" i="1"/>
  <c r="AM29" i="1" s="1"/>
  <c r="AZ29" i="1" s="1"/>
  <c r="AI21" i="30"/>
  <c r="Q31" i="1"/>
  <c r="AA31" i="1" s="1"/>
  <c r="Q30" i="1"/>
  <c r="S34" i="1"/>
  <c r="AC34" i="1" s="1"/>
  <c r="O34" i="1"/>
  <c r="AQ34" i="1" s="1"/>
  <c r="Q40" i="1"/>
  <c r="S40" i="1"/>
  <c r="AS40" i="1" s="1"/>
  <c r="BC40" i="1" s="1"/>
  <c r="Q34" i="1"/>
  <c r="AO34" i="1" s="1"/>
  <c r="BA34" i="1" s="1"/>
  <c r="S28" i="1"/>
  <c r="AC28" i="1" s="1"/>
  <c r="W21" i="30"/>
  <c r="O37" i="1"/>
  <c r="AQ21" i="30"/>
  <c r="AT21" i="30"/>
  <c r="N39" i="1"/>
  <c r="AH39" i="1" s="1"/>
  <c r="AX39" i="1" s="1"/>
  <c r="G13" i="30"/>
  <c r="P30" i="1"/>
  <c r="AM30" i="1" s="1"/>
  <c r="AZ30" i="1" s="1"/>
  <c r="F21" i="30"/>
  <c r="M21" i="30"/>
  <c r="AV32" i="1"/>
  <c r="AW32" i="1"/>
  <c r="AB21" i="30"/>
  <c r="S33" i="1"/>
  <c r="AS33" i="1" s="1"/>
  <c r="BB33" i="1" s="1"/>
  <c r="P36" i="1"/>
  <c r="O39" i="1"/>
  <c r="Y39" i="1" s="1"/>
  <c r="AP21" i="30"/>
  <c r="Q35" i="1"/>
  <c r="S30" i="1"/>
  <c r="AC30" i="1" s="1"/>
  <c r="Q37" i="1"/>
  <c r="R26" i="1"/>
  <c r="AL26" i="1" s="1"/>
  <c r="N35" i="1"/>
  <c r="AH35" i="1" s="1"/>
  <c r="AX35" i="1" s="1"/>
  <c r="AL21" i="30"/>
  <c r="N29" i="1"/>
  <c r="X29" i="1" s="1"/>
  <c r="O30" i="1"/>
  <c r="Y30" i="1" s="1"/>
  <c r="N36" i="1"/>
  <c r="AH36" i="1" s="1"/>
  <c r="AX36" i="1" s="1"/>
  <c r="O32" i="1"/>
  <c r="AQ32" i="1" s="1"/>
  <c r="K21" i="30"/>
  <c r="AW34" i="1"/>
  <c r="BG34" i="1" s="1"/>
  <c r="AV34" i="1"/>
  <c r="V21" i="30"/>
  <c r="X21" i="30"/>
  <c r="R34" i="1"/>
  <c r="AJ34" i="1" s="1"/>
  <c r="AY34" i="1" s="1"/>
  <c r="AR21" i="30"/>
  <c r="O40" i="1"/>
  <c r="Y40" i="1" s="1"/>
  <c r="AV33" i="1"/>
  <c r="AW33" i="1"/>
  <c r="BG33" i="1" s="1"/>
  <c r="Q39" i="1"/>
  <c r="AA39" i="1" s="1"/>
  <c r="Q21" i="30"/>
  <c r="R37" i="1"/>
  <c r="R30" i="1"/>
  <c r="AL30" i="1" s="1"/>
  <c r="O38" i="1"/>
  <c r="AQ38" i="1" s="1"/>
  <c r="P38" i="1"/>
  <c r="AM38" i="1" s="1"/>
  <c r="S37" i="1"/>
  <c r="AS37" i="1" s="1"/>
  <c r="BC37" i="1" s="1"/>
  <c r="Q33" i="1"/>
  <c r="AA33" i="1" s="1"/>
  <c r="H21" i="30"/>
  <c r="O29" i="1"/>
  <c r="AQ29" i="1" s="1"/>
  <c r="S35" i="1"/>
  <c r="AS35" i="1" s="1"/>
  <c r="BC35" i="1" s="1"/>
  <c r="G21" i="30"/>
  <c r="C23" i="1"/>
  <c r="N26" i="1"/>
  <c r="AF26" i="1" s="1"/>
  <c r="AG26" i="1" s="1"/>
  <c r="R35" i="1"/>
  <c r="AJ35" i="1" s="1"/>
  <c r="AY35" i="1" s="1"/>
  <c r="N38" i="1"/>
  <c r="X38" i="1" s="1"/>
  <c r="S39" i="1"/>
  <c r="AS39" i="1" s="1"/>
  <c r="BC39" i="1" s="1"/>
  <c r="S36" i="1"/>
  <c r="AC36" i="1" s="1"/>
  <c r="G23" i="1"/>
  <c r="Q26" i="1"/>
  <c r="AO26" i="1" s="1"/>
  <c r="BA26" i="1" s="1"/>
  <c r="AW40" i="1"/>
  <c r="AV40" i="1"/>
  <c r="AV41" i="1"/>
  <c r="AW29" i="1"/>
  <c r="BG29" i="1" s="1"/>
  <c r="AV29" i="1"/>
  <c r="AW27" i="1"/>
  <c r="BG27" i="1" s="1"/>
  <c r="AV27" i="1"/>
  <c r="AW30" i="1"/>
  <c r="BG30" i="1" s="1"/>
  <c r="AV30" i="1"/>
  <c r="Q28" i="1"/>
  <c r="AA28" i="1" s="1"/>
  <c r="O33" i="1"/>
  <c r="Y33" i="1" s="1"/>
  <c r="S21" i="30"/>
  <c r="P31" i="1"/>
  <c r="AM31" i="1" s="1"/>
  <c r="AZ31" i="1" s="1"/>
  <c r="R39" i="1"/>
  <c r="Z21" i="30"/>
  <c r="AW38" i="1"/>
  <c r="BJ38" i="1" s="1"/>
  <c r="AV38" i="1"/>
  <c r="S38" i="1"/>
  <c r="AS38" i="1" s="1"/>
  <c r="BB38" i="1" s="1"/>
  <c r="Y21" i="30"/>
  <c r="AK21" i="30"/>
  <c r="AA21" i="30"/>
  <c r="O26" i="1"/>
  <c r="Y26" i="1" s="1"/>
  <c r="D23" i="1"/>
  <c r="AE21" i="30"/>
  <c r="O21" i="30"/>
  <c r="N32" i="1"/>
  <c r="AH32" i="1" s="1"/>
  <c r="AX32" i="1" s="1"/>
  <c r="R38" i="1"/>
  <c r="AB38" i="1" s="1"/>
  <c r="AW36" i="1"/>
  <c r="BG36" i="1" s="1"/>
  <c r="AV36" i="1"/>
  <c r="P33" i="1"/>
  <c r="Z33" i="1" s="1"/>
  <c r="AN21" i="30"/>
  <c r="R29" i="1"/>
  <c r="AL29" i="1" s="1"/>
  <c r="S26" i="1"/>
  <c r="AS26" i="1" s="1"/>
  <c r="BB26" i="1" s="1"/>
  <c r="P34" i="1"/>
  <c r="Z34" i="1" s="1"/>
  <c r="AW26" i="1"/>
  <c r="BG26" i="1" s="1"/>
  <c r="AH21" i="30"/>
  <c r="R31" i="1"/>
  <c r="AJ31" i="1" s="1"/>
  <c r="AY31" i="1" s="1"/>
  <c r="Q32" i="1"/>
  <c r="AO32" i="1" s="1"/>
  <c r="BA32" i="1" s="1"/>
  <c r="O27" i="1"/>
  <c r="Y27" i="1" s="1"/>
  <c r="AO21" i="30"/>
  <c r="P32" i="1"/>
  <c r="Z32" i="1" s="1"/>
  <c r="N21" i="30"/>
  <c r="N37" i="1"/>
  <c r="AH37" i="1" s="1"/>
  <c r="AX37" i="1" s="1"/>
  <c r="O31" i="1"/>
  <c r="Y31" i="1" s="1"/>
  <c r="R32" i="1"/>
  <c r="AJ32" i="1" s="1"/>
  <c r="AY32" i="1" s="1"/>
  <c r="S27" i="1"/>
  <c r="AS27" i="1" s="1"/>
  <c r="BC27" i="1" s="1"/>
  <c r="AC21" i="30"/>
  <c r="O35" i="1"/>
  <c r="P37" i="1"/>
  <c r="Z37" i="1" s="1"/>
  <c r="R33" i="1"/>
  <c r="AB33" i="1" s="1"/>
  <c r="Q27" i="1"/>
  <c r="AA27" i="1" s="1"/>
  <c r="N31" i="1"/>
  <c r="AH31" i="1" s="1"/>
  <c r="AX31" i="1" s="1"/>
  <c r="J21" i="30"/>
  <c r="S32" i="1"/>
  <c r="AS32" i="1" s="1"/>
  <c r="BC32" i="1" s="1"/>
  <c r="O28" i="1"/>
  <c r="Y28" i="1" s="1"/>
  <c r="R36" i="1"/>
  <c r="AJ36" i="1" s="1"/>
  <c r="AY36" i="1" s="1"/>
  <c r="AS21" i="30"/>
  <c r="N40" i="1"/>
  <c r="AF41" i="1" s="1"/>
  <c r="Q38" i="1"/>
  <c r="AA38" i="1" s="1"/>
  <c r="Q29" i="1"/>
  <c r="P35" i="1"/>
  <c r="Z35" i="1" s="1"/>
  <c r="AJ21" i="30"/>
  <c r="N34" i="1"/>
  <c r="X34" i="1" s="1"/>
  <c r="R40" i="1"/>
  <c r="AJ40" i="1" s="1"/>
  <c r="AY40" i="1" s="1"/>
  <c r="F23" i="1"/>
  <c r="S31" i="1"/>
  <c r="N30" i="1"/>
  <c r="X30" i="1" s="1"/>
  <c r="AF21" i="30"/>
  <c r="L21" i="30"/>
  <c r="R21" i="30"/>
  <c r="R27" i="1"/>
  <c r="AL27" i="1" s="1"/>
  <c r="AM32" i="1"/>
  <c r="AZ32" i="1" s="1"/>
  <c r="X35" i="1"/>
  <c r="AE36" i="1" s="1"/>
  <c r="AI36" i="1" s="1"/>
  <c r="BO36" i="1" s="1"/>
  <c r="BJ35" i="1"/>
  <c r="Z30" i="1"/>
  <c r="AS34" i="1"/>
  <c r="BC34" i="1" s="1"/>
  <c r="AJ30" i="1"/>
  <c r="AM37" i="1"/>
  <c r="AZ37" i="1" s="1"/>
  <c r="AS28" i="1"/>
  <c r="O49" i="59"/>
  <c r="Q49" i="59"/>
  <c r="R49" i="59" s="1"/>
  <c r="K50" i="59"/>
  <c r="H50" i="59"/>
  <c r="P50" i="59"/>
  <c r="AM35" i="1" l="1"/>
  <c r="AZ35" i="1" s="1"/>
  <c r="X33" i="1"/>
  <c r="AQ39" i="1"/>
  <c r="AQ33" i="1"/>
  <c r="AR34" i="1" s="1"/>
  <c r="BJ33" i="1"/>
  <c r="AA34" i="1"/>
  <c r="Z40" i="1"/>
  <c r="AN41" i="1" s="1"/>
  <c r="AB30" i="1"/>
  <c r="BJ28" i="1"/>
  <c r="Y34" i="1"/>
  <c r="BB37" i="1"/>
  <c r="BB40" i="1"/>
  <c r="AB35" i="1"/>
  <c r="BB35" i="1"/>
  <c r="AM26" i="1"/>
  <c r="AZ26" i="1" s="1"/>
  <c r="AE29" i="1"/>
  <c r="AI29" i="1" s="1"/>
  <c r="BO29" i="1" s="1"/>
  <c r="Z38" i="1"/>
  <c r="Z29" i="1"/>
  <c r="AN30" i="1" s="1"/>
  <c r="Z27" i="1"/>
  <c r="AO27" i="1"/>
  <c r="BA27" i="1" s="1"/>
  <c r="AS30" i="1"/>
  <c r="BB30" i="1" s="1"/>
  <c r="AB26" i="1"/>
  <c r="AL34" i="1"/>
  <c r="AQ40" i="1"/>
  <c r="AR41" i="1" s="1"/>
  <c r="BB32" i="1"/>
  <c r="AC32" i="1"/>
  <c r="AT33" i="1" s="1"/>
  <c r="AO33" i="1"/>
  <c r="BA33" i="1" s="1"/>
  <c r="AO28" i="1"/>
  <c r="AP28" i="1" s="1"/>
  <c r="BK28" i="1" s="1"/>
  <c r="AQ30" i="1"/>
  <c r="AB36" i="1"/>
  <c r="AJ29" i="1"/>
  <c r="AY29" i="1" s="1"/>
  <c r="X31" i="1"/>
  <c r="BB27" i="1"/>
  <c r="AJ26" i="1"/>
  <c r="AY26" i="1" s="1"/>
  <c r="AL40" i="1"/>
  <c r="AB40" i="1"/>
  <c r="AK41" i="1" s="1"/>
  <c r="AB34" i="1"/>
  <c r="AK35" i="1" s="1"/>
  <c r="BJ34" i="1"/>
  <c r="BJ30" i="1"/>
  <c r="AQ31" i="1"/>
  <c r="AR32" i="1" s="1"/>
  <c r="AA26" i="1"/>
  <c r="W27" i="1" s="1"/>
  <c r="AE30" i="1"/>
  <c r="AI30" i="1" s="1"/>
  <c r="BO30" i="1" s="1"/>
  <c r="AE31" i="1"/>
  <c r="AI31" i="1" s="1"/>
  <c r="BO31" i="1" s="1"/>
  <c r="AT35" i="1"/>
  <c r="Y29" i="1"/>
  <c r="AR30" i="1" s="1"/>
  <c r="AJ38" i="1"/>
  <c r="AY38" i="1" s="1"/>
  <c r="AL38" i="1"/>
  <c r="Y32" i="1"/>
  <c r="AR33" i="1" s="1"/>
  <c r="AE34" i="1"/>
  <c r="AI34" i="1" s="1"/>
  <c r="BO34" i="1" s="1"/>
  <c r="AH34" i="1"/>
  <c r="AX34" i="1" s="1"/>
  <c r="X26" i="1"/>
  <c r="AE32" i="1"/>
  <c r="AI32" i="1" s="1"/>
  <c r="BO32" i="1" s="1"/>
  <c r="X40" i="1"/>
  <c r="AE41" i="1" s="1"/>
  <c r="AI41" i="1" s="1"/>
  <c r="BO41" i="1" s="1"/>
  <c r="BJ40" i="1"/>
  <c r="AQ27" i="1"/>
  <c r="BJ27" i="1"/>
  <c r="AF34" i="1"/>
  <c r="AG34" i="1" s="1"/>
  <c r="X37" i="1"/>
  <c r="AE38" i="1" s="1"/>
  <c r="AI38" i="1" s="1"/>
  <c r="BO38" i="1" s="1"/>
  <c r="AJ27" i="1"/>
  <c r="AY27" i="1" s="1"/>
  <c r="AC35" i="1"/>
  <c r="AO38" i="1"/>
  <c r="BA38" i="1" s="1"/>
  <c r="AC37" i="1"/>
  <c r="AT38" i="1" s="1"/>
  <c r="AL35" i="1"/>
  <c r="AQ26" i="1"/>
  <c r="AM34" i="1"/>
  <c r="AZ34" i="1" s="1"/>
  <c r="AQ28" i="1"/>
  <c r="AR29" i="1" s="1"/>
  <c r="AC40" i="1"/>
  <c r="AT41" i="1" s="1"/>
  <c r="AH40" i="1"/>
  <c r="AX40" i="1" s="1"/>
  <c r="AM33" i="1"/>
  <c r="AZ33" i="1" s="1"/>
  <c r="AC27" i="1"/>
  <c r="AT28" i="1" s="1"/>
  <c r="AF32" i="1"/>
  <c r="AF33" i="1"/>
  <c r="BG38" i="1"/>
  <c r="BC38" i="1"/>
  <c r="AH26" i="1"/>
  <c r="AX26" i="1" s="1"/>
  <c r="BJ37" i="1"/>
  <c r="AS36" i="1"/>
  <c r="AT37" i="1" s="1"/>
  <c r="AK36" i="1"/>
  <c r="BJ36" i="1"/>
  <c r="AL36" i="1"/>
  <c r="AC38" i="1"/>
  <c r="AT39" i="1" s="1"/>
  <c r="AF39" i="1"/>
  <c r="AF31" i="1"/>
  <c r="AG31" i="1" s="1"/>
  <c r="AH38" i="1"/>
  <c r="AX38" i="1" s="1"/>
  <c r="AA32" i="1"/>
  <c r="AB29" i="1"/>
  <c r="AK30" i="1" s="1"/>
  <c r="X32" i="1"/>
  <c r="AE33" i="1" s="1"/>
  <c r="AI33" i="1" s="1"/>
  <c r="BO33" i="1" s="1"/>
  <c r="AB27" i="1"/>
  <c r="AA40" i="1"/>
  <c r="AO40" i="1"/>
  <c r="AM28" i="1"/>
  <c r="AZ28" i="1" s="1"/>
  <c r="Z28" i="1"/>
  <c r="AJ28" i="1"/>
  <c r="AY28" i="1" s="1"/>
  <c r="AB28" i="1"/>
  <c r="AH27" i="1"/>
  <c r="AX27" i="1" s="1"/>
  <c r="X27" i="1"/>
  <c r="AE28" i="1" s="1"/>
  <c r="AI28" i="1" s="1"/>
  <c r="BO28" i="1" s="1"/>
  <c r="Z31" i="1"/>
  <c r="AN32" i="1" s="1"/>
  <c r="AC33" i="1"/>
  <c r="AT34" i="1" s="1"/>
  <c r="X39" i="1"/>
  <c r="AE40" i="1" s="1"/>
  <c r="AI40" i="1" s="1"/>
  <c r="BO40" i="1" s="1"/>
  <c r="AO31" i="1"/>
  <c r="BA31" i="1" s="1"/>
  <c r="BB39" i="1"/>
  <c r="AL28" i="1"/>
  <c r="AH30" i="1"/>
  <c r="AX30" i="1" s="1"/>
  <c r="BC26" i="1"/>
  <c r="AF38" i="1"/>
  <c r="AA29" i="1"/>
  <c r="W29" i="1" s="1"/>
  <c r="AO29" i="1"/>
  <c r="BA29" i="1" s="1"/>
  <c r="Y35" i="1"/>
  <c r="AQ35" i="1"/>
  <c r="AH28" i="1"/>
  <c r="AX28" i="1" s="1"/>
  <c r="AF28" i="1"/>
  <c r="AO36" i="1"/>
  <c r="AA36" i="1"/>
  <c r="BC33" i="1"/>
  <c r="AF37" i="1"/>
  <c r="AE35" i="1"/>
  <c r="AI35" i="1" s="1"/>
  <c r="BO35" i="1" s="1"/>
  <c r="BJ29" i="1"/>
  <c r="AC26" i="1"/>
  <c r="AT27" i="1" s="1"/>
  <c r="AC39" i="1"/>
  <c r="AT40" i="1" s="1"/>
  <c r="AJ37" i="1"/>
  <c r="AY37" i="1" s="1"/>
  <c r="AB37" i="1"/>
  <c r="AL37" i="1"/>
  <c r="AH29" i="1"/>
  <c r="AX29" i="1" s="1"/>
  <c r="AF29" i="1"/>
  <c r="AO37" i="1"/>
  <c r="AA37" i="1"/>
  <c r="BG32" i="1"/>
  <c r="BJ32" i="1"/>
  <c r="AS29" i="1"/>
  <c r="AT29" i="1" s="1"/>
  <c r="AC29" i="1"/>
  <c r="Y36" i="1"/>
  <c r="AQ36" i="1"/>
  <c r="BG39" i="1"/>
  <c r="BJ39" i="1"/>
  <c r="AA35" i="1"/>
  <c r="AO35" i="1"/>
  <c r="BA35" i="1" s="1"/>
  <c r="AF35" i="1"/>
  <c r="BJ41" i="1"/>
  <c r="AF36" i="1"/>
  <c r="AG36" i="1" s="1"/>
  <c r="AO39" i="1"/>
  <c r="BA39" i="1" s="1"/>
  <c r="AM39" i="1"/>
  <c r="AZ39" i="1" s="1"/>
  <c r="AE39" i="1"/>
  <c r="AI39" i="1" s="1"/>
  <c r="BO39" i="1" s="1"/>
  <c r="AB32" i="1"/>
  <c r="BJ31" i="1"/>
  <c r="AF40" i="1"/>
  <c r="AG40" i="1" s="1"/>
  <c r="AB31" i="1"/>
  <c r="AK32" i="1" s="1"/>
  <c r="AL32" i="1"/>
  <c r="Y38" i="1"/>
  <c r="X36" i="1"/>
  <c r="AE37" i="1" s="1"/>
  <c r="AI37" i="1" s="1"/>
  <c r="BO37" i="1" s="1"/>
  <c r="AF27" i="1"/>
  <c r="BG40" i="1"/>
  <c r="AF30" i="1"/>
  <c r="AL31" i="1"/>
  <c r="AS31" i="1"/>
  <c r="AT31" i="1" s="1"/>
  <c r="AC31" i="1"/>
  <c r="AL33" i="1"/>
  <c r="AJ33" i="1"/>
  <c r="AL39" i="1"/>
  <c r="AJ39" i="1"/>
  <c r="AB39" i="1"/>
  <c r="Z36" i="1"/>
  <c r="AM36" i="1"/>
  <c r="AZ36" i="1" s="1"/>
  <c r="AQ37" i="1"/>
  <c r="Y37" i="1"/>
  <c r="AA30" i="1"/>
  <c r="AO30" i="1"/>
  <c r="AP34" i="1"/>
  <c r="BK34" i="1" s="1"/>
  <c r="BS34" i="1" s="1"/>
  <c r="AE27" i="1"/>
  <c r="V26" i="1"/>
  <c r="BB34" i="1"/>
  <c r="BC28" i="1"/>
  <c r="BB28" i="1"/>
  <c r="AZ40" i="1"/>
  <c r="AY30" i="1"/>
  <c r="AK31" i="1"/>
  <c r="AZ38" i="1"/>
  <c r="AN38" i="1"/>
  <c r="AN31" i="1"/>
  <c r="BC30" i="1"/>
  <c r="I50" i="59"/>
  <c r="AR40" i="1" l="1"/>
  <c r="W26" i="1"/>
  <c r="AR39" i="1"/>
  <c r="AN35" i="1"/>
  <c r="AN34" i="1"/>
  <c r="BL34" i="1" s="1"/>
  <c r="BR34" i="1" s="1"/>
  <c r="BC36" i="1"/>
  <c r="AK39" i="1"/>
  <c r="AK27" i="1"/>
  <c r="V32" i="1"/>
  <c r="AG30" i="1"/>
  <c r="AP27" i="1"/>
  <c r="BD27" i="1" s="1"/>
  <c r="BD28" i="1" s="1"/>
  <c r="AR35" i="1"/>
  <c r="AG38" i="1"/>
  <c r="AR28" i="1"/>
  <c r="AR27" i="1"/>
  <c r="BF27" i="1" s="1"/>
  <c r="V29" i="1"/>
  <c r="BA28" i="1"/>
  <c r="AR31" i="1"/>
  <c r="V43" i="1"/>
  <c r="AG29" i="1"/>
  <c r="AP33" i="1"/>
  <c r="BK33" i="1" s="1"/>
  <c r="BS33" i="1" s="1"/>
  <c r="AN27" i="1"/>
  <c r="BE27" i="1" s="1"/>
  <c r="AP35" i="1"/>
  <c r="BK35" i="1" s="1"/>
  <c r="BS35" i="1" s="1"/>
  <c r="V34" i="1"/>
  <c r="V36" i="1"/>
  <c r="AK38" i="1"/>
  <c r="V46" i="1"/>
  <c r="V31" i="1"/>
  <c r="W28" i="1"/>
  <c r="AG41" i="1"/>
  <c r="V33" i="1"/>
  <c r="V30" i="1"/>
  <c r="V35" i="1"/>
  <c r="V42" i="1"/>
  <c r="V28" i="1"/>
  <c r="V27" i="1"/>
  <c r="AG28" i="1"/>
  <c r="AN33" i="1"/>
  <c r="AG32" i="1"/>
  <c r="AG35" i="1"/>
  <c r="AT30" i="1"/>
  <c r="AP38" i="1"/>
  <c r="BK38" i="1" s="1"/>
  <c r="BS38" i="1" s="1"/>
  <c r="W44" i="1"/>
  <c r="AT36" i="1"/>
  <c r="W48" i="1"/>
  <c r="AP29" i="1"/>
  <c r="BK29" i="1" s="1"/>
  <c r="BS29" i="1" s="1"/>
  <c r="AP39" i="1"/>
  <c r="BK39" i="1" s="1"/>
  <c r="BS39" i="1" s="1"/>
  <c r="V50" i="1"/>
  <c r="BB36" i="1"/>
  <c r="AN28" i="1"/>
  <c r="AG33" i="1"/>
  <c r="W36" i="1"/>
  <c r="W41" i="1"/>
  <c r="V48" i="1"/>
  <c r="AK29" i="1"/>
  <c r="W47" i="1"/>
  <c r="AN29" i="1"/>
  <c r="AN37" i="1"/>
  <c r="AY33" i="1"/>
  <c r="AK34" i="1"/>
  <c r="BA40" i="1"/>
  <c r="AP41" i="1"/>
  <c r="BK41" i="1" s="1"/>
  <c r="BS41" i="1" s="1"/>
  <c r="BK27" i="1"/>
  <c r="W49" i="1"/>
  <c r="V47" i="1"/>
  <c r="AG37" i="1"/>
  <c r="W32" i="1"/>
  <c r="AG39" i="1"/>
  <c r="W34" i="1"/>
  <c r="W45" i="1"/>
  <c r="W43" i="1"/>
  <c r="W31" i="1"/>
  <c r="AP32" i="1"/>
  <c r="BK32" i="1" s="1"/>
  <c r="BS32" i="1" s="1"/>
  <c r="W50" i="1"/>
  <c r="W35" i="1"/>
  <c r="W39" i="1"/>
  <c r="AP40" i="1"/>
  <c r="BK40" i="1" s="1"/>
  <c r="BS40" i="1" s="1"/>
  <c r="W40" i="1"/>
  <c r="V44" i="1"/>
  <c r="W42" i="1"/>
  <c r="AN36" i="1"/>
  <c r="AP31" i="1"/>
  <c r="BK31" i="1" s="1"/>
  <c r="BS31" i="1" s="1"/>
  <c r="W37" i="1"/>
  <c r="AG27" i="1"/>
  <c r="AR37" i="1"/>
  <c r="AK40" i="1"/>
  <c r="AY39" i="1"/>
  <c r="AK28" i="1"/>
  <c r="BB29" i="1"/>
  <c r="BC29" i="1"/>
  <c r="BA37" i="1"/>
  <c r="AP37" i="1"/>
  <c r="BK37" i="1" s="1"/>
  <c r="BS37" i="1" s="1"/>
  <c r="AK37" i="1"/>
  <c r="BA36" i="1"/>
  <c r="AP36" i="1"/>
  <c r="BK36" i="1" s="1"/>
  <c r="BS36" i="1" s="1"/>
  <c r="W38" i="1"/>
  <c r="V45" i="1"/>
  <c r="AN40" i="1"/>
  <c r="W46" i="1"/>
  <c r="W33" i="1"/>
  <c r="AN39" i="1"/>
  <c r="V37" i="1"/>
  <c r="V38" i="1"/>
  <c r="W30" i="1"/>
  <c r="V49" i="1"/>
  <c r="V41" i="1"/>
  <c r="V40" i="1"/>
  <c r="V39" i="1"/>
  <c r="BA30" i="1"/>
  <c r="AP30" i="1"/>
  <c r="BK30" i="1" s="1"/>
  <c r="BB31" i="1"/>
  <c r="AT32" i="1"/>
  <c r="BC31" i="1"/>
  <c r="AK33" i="1"/>
  <c r="AR36" i="1"/>
  <c r="AR38" i="1"/>
  <c r="AI27" i="1"/>
  <c r="BO27" i="1" s="1"/>
  <c r="BS28" i="1"/>
  <c r="N50" i="59"/>
  <c r="L50" i="59"/>
  <c r="J50" i="59"/>
  <c r="S50" i="59"/>
  <c r="M50" i="59"/>
  <c r="G51" i="59" s="1"/>
  <c r="BF28" i="1" l="1"/>
  <c r="BF29" i="1" s="1"/>
  <c r="BF30" i="1" s="1"/>
  <c r="BF31" i="1" s="1"/>
  <c r="BF32" i="1" s="1"/>
  <c r="BF33" i="1" s="1"/>
  <c r="BF34" i="1" s="1"/>
  <c r="BF35" i="1" s="1"/>
  <c r="BF36" i="1" s="1"/>
  <c r="BF37" i="1" s="1"/>
  <c r="BF38" i="1" s="1"/>
  <c r="BF39" i="1" s="1"/>
  <c r="BF40" i="1" s="1"/>
  <c r="BF41" i="1" s="1"/>
  <c r="BF42" i="1" s="1"/>
  <c r="BF43" i="1" s="1"/>
  <c r="BF44" i="1" s="1"/>
  <c r="BF45" i="1" s="1"/>
  <c r="BF46" i="1" s="1"/>
  <c r="BF47" i="1" s="1"/>
  <c r="BF48" i="1" s="1"/>
  <c r="BF49" i="1" s="1"/>
  <c r="BF50" i="1" s="1"/>
  <c r="BD29" i="1"/>
  <c r="BL27" i="1"/>
  <c r="BM27" i="1" s="1"/>
  <c r="BE28" i="1"/>
  <c r="BE29" i="1" s="1"/>
  <c r="BE30" i="1" s="1"/>
  <c r="BE31" i="1" s="1"/>
  <c r="BE32" i="1" s="1"/>
  <c r="BE33" i="1" s="1"/>
  <c r="BE34" i="1" s="1"/>
  <c r="BE35" i="1" s="1"/>
  <c r="BE36" i="1" s="1"/>
  <c r="BE37" i="1" s="1"/>
  <c r="BE38" i="1" s="1"/>
  <c r="BE39" i="1" s="1"/>
  <c r="BE40" i="1" s="1"/>
  <c r="BE41" i="1" s="1"/>
  <c r="BE42" i="1" s="1"/>
  <c r="BE43" i="1" s="1"/>
  <c r="BE44" i="1" s="1"/>
  <c r="BE45" i="1" s="1"/>
  <c r="BE46" i="1" s="1"/>
  <c r="BE47" i="1" s="1"/>
  <c r="BE48" i="1" s="1"/>
  <c r="BE49" i="1" s="1"/>
  <c r="BE50" i="1" s="1"/>
  <c r="BL33" i="1"/>
  <c r="BR33" i="1" s="1"/>
  <c r="BL35" i="1"/>
  <c r="BD30" i="1"/>
  <c r="BD31" i="1" s="1"/>
  <c r="BD32" i="1" s="1"/>
  <c r="BD33" i="1" s="1"/>
  <c r="BD34" i="1" s="1"/>
  <c r="BD35" i="1" s="1"/>
  <c r="BD36" i="1" s="1"/>
  <c r="BD37" i="1" s="1"/>
  <c r="BD38" i="1" s="1"/>
  <c r="BD39" i="1" s="1"/>
  <c r="BD40" i="1" s="1"/>
  <c r="BD41" i="1" s="1"/>
  <c r="BD42" i="1" s="1"/>
  <c r="BD43" i="1" s="1"/>
  <c r="BD44" i="1" s="1"/>
  <c r="BD45" i="1" s="1"/>
  <c r="BD46" i="1" s="1"/>
  <c r="BD47" i="1" s="1"/>
  <c r="BD48" i="1" s="1"/>
  <c r="BD49" i="1" s="1"/>
  <c r="BD50" i="1" s="1"/>
  <c r="BM33" i="1"/>
  <c r="BQ33" i="1" s="1"/>
  <c r="BL28" i="1"/>
  <c r="BR28" i="1" s="1"/>
  <c r="BL38" i="1"/>
  <c r="BR38" i="1" s="1"/>
  <c r="BL41" i="1"/>
  <c r="BR41" i="1" s="1"/>
  <c r="BL29" i="1"/>
  <c r="BM34" i="1"/>
  <c r="BQ34" i="1" s="1"/>
  <c r="BS27" i="1"/>
  <c r="BM41" i="1"/>
  <c r="BN41" i="1" s="1"/>
  <c r="BP41" i="1" s="1"/>
  <c r="BL31" i="1"/>
  <c r="BR31" i="1" s="1"/>
  <c r="BL36" i="1"/>
  <c r="BM36" i="1" s="1"/>
  <c r="BN36" i="1" s="1"/>
  <c r="BP36" i="1" s="1"/>
  <c r="BL39" i="1"/>
  <c r="BR39" i="1" s="1"/>
  <c r="BL32" i="1"/>
  <c r="BS30" i="1"/>
  <c r="BL30" i="1"/>
  <c r="BL40" i="1"/>
  <c r="BL37" i="1"/>
  <c r="BM31" i="1"/>
  <c r="BQ31" i="1" s="1"/>
  <c r="BR27" i="1"/>
  <c r="O50" i="59"/>
  <c r="Q50" i="59"/>
  <c r="R50" i="59" s="1"/>
  <c r="K51" i="59"/>
  <c r="F51" i="59"/>
  <c r="BN34" i="1" l="1"/>
  <c r="BP34" i="1" s="1"/>
  <c r="BT34" i="1" s="1"/>
  <c r="BU34" i="1" s="1"/>
  <c r="BM28" i="1"/>
  <c r="BQ28" i="1" s="1"/>
  <c r="BR35" i="1"/>
  <c r="BM35" i="1"/>
  <c r="BN33" i="1"/>
  <c r="BP33" i="1" s="1"/>
  <c r="BT33" i="1" s="1"/>
  <c r="BU33" i="1" s="1"/>
  <c r="BQ41" i="1"/>
  <c r="BT41" i="1" s="1"/>
  <c r="BU41" i="1" s="1"/>
  <c r="BM38" i="1"/>
  <c r="BN38" i="1" s="1"/>
  <c r="BP38" i="1" s="1"/>
  <c r="BM39" i="1"/>
  <c r="BQ39" i="1" s="1"/>
  <c r="BR29" i="1"/>
  <c r="BM29" i="1"/>
  <c r="BR36" i="1"/>
  <c r="BQ36" i="1"/>
  <c r="BR30" i="1"/>
  <c r="BM30" i="1"/>
  <c r="BR37" i="1"/>
  <c r="BM37" i="1"/>
  <c r="BR40" i="1"/>
  <c r="BM40" i="1"/>
  <c r="BR32" i="1"/>
  <c r="BM32" i="1"/>
  <c r="BN31" i="1"/>
  <c r="BP31" i="1" s="1"/>
  <c r="BT31" i="1" s="1"/>
  <c r="BU31" i="1" s="1"/>
  <c r="BN28" i="1"/>
  <c r="BP28" i="1" s="1"/>
  <c r="BQ27" i="1"/>
  <c r="BN27" i="1"/>
  <c r="BP27" i="1" s="1"/>
  <c r="I51" i="59"/>
  <c r="P51" i="59"/>
  <c r="H51" i="59"/>
  <c r="BN35" i="1" l="1"/>
  <c r="BP35" i="1" s="1"/>
  <c r="BQ35" i="1"/>
  <c r="BQ38" i="1"/>
  <c r="BT38" i="1" s="1"/>
  <c r="BU38" i="1" s="1"/>
  <c r="BN39" i="1"/>
  <c r="BP39" i="1" s="1"/>
  <c r="BT39" i="1" s="1"/>
  <c r="BU39" i="1" s="1"/>
  <c r="BT36" i="1"/>
  <c r="BU36" i="1" s="1"/>
  <c r="BQ29" i="1"/>
  <c r="BN29" i="1"/>
  <c r="BP29" i="1" s="1"/>
  <c r="BQ32" i="1"/>
  <c r="BN32" i="1"/>
  <c r="BP32" i="1" s="1"/>
  <c r="BN40" i="1"/>
  <c r="BP40" i="1" s="1"/>
  <c r="BQ40" i="1"/>
  <c r="BQ30" i="1"/>
  <c r="BN30" i="1"/>
  <c r="BP30" i="1" s="1"/>
  <c r="BQ37" i="1"/>
  <c r="BN37" i="1"/>
  <c r="BP37" i="1" s="1"/>
  <c r="BT28" i="1"/>
  <c r="BU28" i="1" s="1"/>
  <c r="BT27" i="1"/>
  <c r="BU27" i="1" s="1"/>
  <c r="N51" i="59"/>
  <c r="L51" i="59"/>
  <c r="J51" i="59"/>
  <c r="S51" i="59"/>
  <c r="M51" i="59"/>
  <c r="G52" i="59" s="1"/>
  <c r="BT35" i="1" l="1"/>
  <c r="BU35" i="1" s="1"/>
  <c r="BT37" i="1"/>
  <c r="BU37" i="1" s="1"/>
  <c r="BT40" i="1"/>
  <c r="BU40" i="1" s="1"/>
  <c r="BT29" i="1"/>
  <c r="BU29" i="1" s="1"/>
  <c r="BT30" i="1"/>
  <c r="BU30" i="1" s="1"/>
  <c r="BT32" i="1"/>
  <c r="BU32" i="1" s="1"/>
  <c r="Q51" i="59"/>
  <c r="R51" i="59" s="1"/>
  <c r="O51" i="59"/>
  <c r="K52" i="59"/>
  <c r="F52" i="59"/>
  <c r="P52" i="59" l="1"/>
  <c r="H52" i="59"/>
  <c r="I52" i="59"/>
  <c r="L52" i="59" l="1"/>
  <c r="J52" i="59"/>
  <c r="S52" i="59"/>
  <c r="N52" i="59"/>
  <c r="M52" i="59"/>
  <c r="G53" i="59" s="1"/>
  <c r="O52" i="59" l="1"/>
  <c r="Q52" i="59"/>
  <c r="R52" i="59" s="1"/>
  <c r="K53" i="59"/>
  <c r="F53" i="59"/>
  <c r="P53" i="59" l="1"/>
  <c r="H53" i="59"/>
  <c r="I53" i="59"/>
  <c r="N53" i="59" l="1"/>
  <c r="L53" i="59"/>
  <c r="J53" i="59"/>
  <c r="S53" i="59"/>
  <c r="M53" i="59"/>
  <c r="G54" i="59" s="1"/>
  <c r="F54" i="59" l="1"/>
  <c r="O53" i="59"/>
  <c r="Q53" i="59"/>
  <c r="R53" i="59" s="1"/>
  <c r="K54" i="59"/>
  <c r="I54" i="59" l="1"/>
  <c r="M54" i="59" s="1"/>
  <c r="G55" i="59" s="1"/>
  <c r="P54" i="59"/>
  <c r="H54" i="59"/>
  <c r="N54" i="59" l="1"/>
  <c r="L54" i="59"/>
  <c r="J54" i="59"/>
  <c r="S54" i="59"/>
  <c r="F55" i="59"/>
  <c r="P55" i="59" l="1"/>
  <c r="H55" i="59"/>
  <c r="O54" i="59"/>
  <c r="Q54" i="59"/>
  <c r="R54" i="59" s="1"/>
  <c r="K55" i="59"/>
  <c r="I55" i="59" l="1"/>
  <c r="N55" i="59" l="1"/>
  <c r="L55" i="59"/>
  <c r="J55" i="59"/>
  <c r="S55" i="59"/>
  <c r="M55" i="59"/>
  <c r="G56" i="59" s="1"/>
  <c r="F56" i="59" l="1"/>
  <c r="Q55" i="59"/>
  <c r="R55" i="59" s="1"/>
  <c r="O55" i="59"/>
  <c r="K56" i="59"/>
  <c r="I56" i="59" l="1"/>
  <c r="P56" i="59"/>
  <c r="H56" i="59"/>
  <c r="M56" i="59"/>
  <c r="G57" i="59" s="1"/>
  <c r="L56" i="59" l="1"/>
  <c r="J56" i="59"/>
  <c r="S56" i="59"/>
  <c r="N56" i="59"/>
  <c r="F57" i="59"/>
  <c r="P57" i="59" l="1"/>
  <c r="H57" i="59"/>
  <c r="O56" i="59"/>
  <c r="Q56" i="59"/>
  <c r="R56" i="59" s="1"/>
  <c r="K57" i="59"/>
  <c r="I57" i="59" l="1"/>
  <c r="N57" i="59" l="1"/>
  <c r="L57" i="59"/>
  <c r="J57" i="59"/>
  <c r="S57" i="59"/>
  <c r="M57" i="59"/>
  <c r="G58" i="59" s="1"/>
  <c r="O57" i="59" l="1"/>
  <c r="Q57" i="59"/>
  <c r="R57" i="59" s="1"/>
  <c r="K58" i="59"/>
  <c r="F58" i="59"/>
  <c r="P58" i="59" l="1"/>
  <c r="H58" i="59"/>
  <c r="I58" i="59"/>
  <c r="J58" i="59" l="1"/>
  <c r="S58" i="59"/>
  <c r="N58" i="59"/>
  <c r="L58" i="59"/>
  <c r="M58" i="59"/>
  <c r="G59" i="59" s="1"/>
  <c r="F59" i="59" s="1"/>
  <c r="P59" i="59" l="1"/>
  <c r="H59" i="59"/>
  <c r="O58" i="59"/>
  <c r="Q58" i="59"/>
  <c r="R58" i="59" s="1"/>
  <c r="K59" i="59"/>
  <c r="I59" i="59" s="1"/>
  <c r="N59" i="59" l="1"/>
  <c r="S59" i="59"/>
  <c r="L59" i="59"/>
  <c r="J59" i="59"/>
  <c r="M59" i="59"/>
  <c r="O59" i="59" l="1"/>
  <c r="Q59" i="59"/>
  <c r="R59" i="59" s="1"/>
  <c r="O46" i="7" l="1"/>
  <c r="AQ46" i="7" l="1"/>
  <c r="Y46" i="7"/>
  <c r="O45" i="7"/>
  <c r="AR47" i="7" l="1"/>
  <c r="AQ45" i="7"/>
  <c r="Y45" i="7"/>
  <c r="O43" i="7"/>
  <c r="O44" i="7"/>
  <c r="AQ43" i="7" l="1"/>
  <c r="Y43" i="7"/>
  <c r="AQ44" i="7"/>
  <c r="Y44" i="7"/>
  <c r="AR46" i="7"/>
  <c r="O36" i="7"/>
  <c r="AR45" i="7" l="1"/>
  <c r="AR44" i="7"/>
  <c r="AQ36" i="7"/>
  <c r="AR36" i="7" s="1"/>
  <c r="BF36" i="7" s="1"/>
  <c r="Y36" i="7"/>
  <c r="K36" i="30"/>
  <c r="O37" i="7" l="1"/>
  <c r="AQ37" i="7" l="1"/>
  <c r="AR37" i="7" s="1"/>
  <c r="BF37" i="7" s="1"/>
  <c r="Y37" i="7"/>
  <c r="O38" i="7"/>
  <c r="K37" i="30"/>
  <c r="AQ38" i="7" l="1"/>
  <c r="AR38" i="7" s="1"/>
  <c r="BF38" i="7" s="1"/>
  <c r="Y38" i="7"/>
  <c r="O39" i="7"/>
  <c r="K38" i="30"/>
  <c r="AQ39" i="7" l="1"/>
  <c r="AR39" i="7" s="1"/>
  <c r="BF39" i="7" s="1"/>
  <c r="Y39" i="7"/>
  <c r="O40" i="7"/>
  <c r="K39" i="30"/>
  <c r="AQ40" i="7" l="1"/>
  <c r="AR40" i="7" s="1"/>
  <c r="BF40" i="7" s="1"/>
  <c r="Y40" i="7"/>
  <c r="O41" i="7"/>
  <c r="O42" i="7"/>
  <c r="K40" i="30"/>
  <c r="AQ42" i="7" l="1"/>
  <c r="Y42" i="7"/>
  <c r="AQ41" i="7"/>
  <c r="Y41" i="7"/>
  <c r="AR42" i="7" l="1"/>
  <c r="AR41" i="7"/>
  <c r="BF41" i="7" s="1"/>
  <c r="AR43" i="7"/>
  <c r="K43" i="30"/>
  <c r="K52" i="30"/>
  <c r="K51" i="30"/>
  <c r="K49" i="30"/>
  <c r="K42" i="30"/>
  <c r="K46" i="30"/>
  <c r="K44" i="30"/>
  <c r="K41" i="30"/>
  <c r="K48" i="30"/>
  <c r="K45" i="30"/>
  <c r="K50" i="30"/>
  <c r="K47" i="30"/>
  <c r="BF42" i="7" l="1"/>
  <c r="BF43" i="7" s="1"/>
  <c r="BF44" i="7" s="1"/>
  <c r="BF45" i="7" s="1"/>
  <c r="BF46" i="7" s="1"/>
  <c r="BF47" i="7" s="1"/>
  <c r="BF48" i="7" s="1"/>
  <c r="BF49" i="7" s="1"/>
  <c r="BF50" i="7" s="1"/>
  <c r="BF51" i="7" s="1"/>
  <c r="BF52" i="7"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D4EF17BF-C652-4DD4-9FE1-B820356B160F}</author>
  </authors>
  <commentList>
    <comment ref="D3" authorId="0" shapeId="0" xr:uid="{D4EF17BF-C652-4DD4-9FE1-B820356B160F}">
      <text>
        <t>[Threaded comment]
Your version of Excel allows you to read this threaded comment; however, any edits to it will get removed if the file is opened in a newer version of Excel. Learn more: https://go.microsoft.com/fwlink/?linkid=870924
Comment:
    NB: for experiment with soil or other solid materials in the vial, you must write the flask volume minus the volume of the solid material here)</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8132990C-7F09-4082-9D9A-5356D5958D3B}</author>
    <author>tc={7885012E-DF25-42C0-BBBD-5D063EF862ED}</author>
    <author>tc={6E47D40D-479C-400D-B2CE-072254C23C85}</author>
    <author>tc={B23368D0-0418-45F0-A7C2-ED8F8CD69B8E}</author>
    <author>tc={0FCDCBBD-EC71-40DC-9DEF-8FAA59DEF022}</author>
    <author>tc={372C8C7F-7E98-4991-954C-0C8229A237AF}</author>
    <author>tc={24F0E45C-18FA-4BD8-9BB7-9325BF557289}</author>
    <author>tc={2A6BDAAC-DC71-4789-9C16-AEB0745CB883}</author>
    <author>tc={002BCB2E-70E1-43D9-B60C-7DC1B12F9375}</author>
  </authors>
  <commentList>
    <comment ref="V2" authorId="0" shapeId="0" xr:uid="{8132990C-7F09-4082-9D9A-5356D5958D3B}">
      <text>
        <t>[Threaded comment]
Your version of Excel allows you to read this threaded comment; however, any edits to it will get removed if the file is opened in a newer version of Excel. Learn more: https://go.microsoft.com/fwlink/?linkid=870924
Comment:
    the uppe limit (ppmv NO) for linear response of the first NO peak. This varies between NO analysers/robots. Must be checked manually if you have high NO concentrations</t>
      </text>
    </comment>
    <comment ref="V3" authorId="1" shapeId="0" xr:uid="{7885012E-DF25-42C0-BBBD-5D063EF862ED}">
      <text>
        <t>[Threaded comment]
Your version of Excel allows you to read this threaded comment; however, any edits to it will get removed if the file is opened in a newer version of Excel. Learn more: https://go.microsoft.com/fwlink/?linkid=870924
Comment:
    this is the area of NO peak 2 as fraction of NO peak 1. This varies between robots, and should be checked "manually" by injecting samples with enough NO to be measured by peak 2, but not outside the range for peak 1</t>
      </text>
    </comment>
    <comment ref="Z5" authorId="2" shapeId="0" xr:uid="{6E47D40D-479C-400D-B2CE-072254C23C85}">
      <text>
        <t>[Threaded comment]
Your version of Excel allows you to read this threaded comment; however, any edits to it will get removed if the file is opened in a newer version of Excel. Learn more: https://go.microsoft.com/fwlink/?linkid=870924
Comment:
    this is critical for estimation of the O2 concentration in the liquid (column AG), see Molstad et al JMM 2007. 
The values depends on stirring speed and length of magnets .
0.49 is a default for 2.5 cm magnets,  stirring speed 700 rpm and 25 oC. 
the values depend on magnet, stirring speed and temperature see
 Advices A49:R100</t>
      </text>
    </comment>
    <comment ref="AA5" authorId="3" shapeId="0" xr:uid="{B23368D0-0418-45F0-A7C2-ED8F8CD69B8E}">
      <text>
        <t>[Threaded comment]
Your version of Excel allows you to read this threaded comment; however, any edits to it will get removed if the file is opened in a newer version of Excel. Learn more: https://go.microsoft.com/fwlink/?linkid=870924
Comment:
    notice that in this version of Kincalc, the unit for kt is mL s-1 (previous versions used L s-1)</t>
      </text>
    </comment>
    <comment ref="AP6" authorId="4" shapeId="0" xr:uid="{0FCDCBBD-EC71-40DC-9DEF-8FAA59DEF022}">
      <text>
        <t>[Threaded comment]
Your version of Excel allows you to read this threaded comment; however, any edits to it will get removed if the file is opened in a newer version of Excel. Learn more: https://go.microsoft.com/fwlink/?linkid=870924
Comment:
    wilhelms parameters are wrong for NO!, the present caluclation fits with Wilhelm's Table III data, but the solubility reported in Wikipedia is 70% of the value used here. I'm uncertain about the Wikipedia solubility though, they do not report temperature conditions for it. Our calculator gives equal solubility to that in Wikipedia if we use temp = 26 C....</t>
      </text>
    </comment>
    <comment ref="V9" authorId="5" shapeId="0" xr:uid="{372C8C7F-7E98-4991-954C-0C8229A237AF}">
      <text>
        <t>[Threaded comment]
Your version of Excel allows you to read this threaded comment; however, any edits to it will get removed if the file is opened in a newer version of Excel. Learn more: https://go.microsoft.com/fwlink/?linkid=870924
Comment:
    even if you inject an O2-free sample, there will be an O2 peak detected due to the leaks in the injection system. The value can be assessed by inspecting the O2 peak areas for cultures which deplete O2 efficiently (assuming that the stable low levels represents the zero offset.  Insert this peak area here.</t>
      </text>
    </comment>
    <comment ref="V15" authorId="6" shapeId="0" xr:uid="{24F0E45C-18FA-4BD8-9BB7-9325BF557289}">
      <text>
        <t>[Threaded comment]
Your version of Excel allows you to read this threaded comment; however, any edits to it will get removed if the file is opened in a newer version of Excel. Learn more: https://go.microsoft.com/fwlink/?linkid=870924
Comment:
    sampling volume must be adjusted for each experiment because it varies between robots, and can also vary somewhat for each individual robot due to wear and tear of the tubing of the sampling pump
To find the right value, use data for repeated samplings from a vial with air (or "low standard" in NMBUNG lab): Plot columns v and W, and stabilize by changing the value</t>
      </text>
    </comment>
    <comment ref="V16" authorId="7" shapeId="0" xr:uid="{2A6BDAAC-DC71-4789-9C16-AEB0745CB883}">
      <text>
        <t>[Threaded comment]
Your version of Excel allows you to read this threaded comment; however, any edits to it will get removed if the file is opened in a newer version of Excel. Learn more: https://go.microsoft.com/fwlink/?linkid=870924
Comment:
    after finding the correct sampling volume (cell V15), you can find the right leakage of O2 and N2, using the dta for repeated injections from a vial with near-zero O2 and N2 ("High standard" in NMBUNG lab is OK). 
as for finding the right sampling volume: adjust the leakage (O2 inV16, N2 in V17)
so as to stabilize the values in column v and W
bear in mind that during the first 10-20 hours after He-washing of a vial, there will be some increase in O2 and N2 which is released from the teflon magnet and septum</t>
      </text>
    </comment>
    <comment ref="V18" authorId="8" shapeId="0" xr:uid="{002BCB2E-70E1-43D9-B60C-7DC1B12F9375}">
      <text>
        <t>[Threaded comment]
Your version of Excel allows you to read this threaded comment; however, any edits to it will get removed if the file is opened in a newer version of Excel. Learn more: https://go.microsoft.com/fwlink/?linkid=870924
Comment:
    don't mess with V18 and V19. They are  the leakage of O2 and N2 by diffusion through the rubber septa.  In mostexperiments this is negligible.</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3FD02DBC-906C-43F7-8842-417A1D439FFD}</author>
    <author>tc={33BDC888-5D78-4F32-933A-9DD90AA3BDF1}</author>
    <author>tc={034748D4-2AFE-4CCE-8E7F-245AE101AA94}</author>
    <author>tc={EBD0B9A7-F585-4DF1-B2A8-43610CCB63CB}</author>
    <author>tc={B983E97C-8E55-4F8B-B816-A818EB57C8FA}</author>
    <author>tc={4B208645-C09C-467E-96F5-41FFD389B20F}</author>
    <author>tc={4379D886-8D64-4384-9B38-8A1FAFE38BBA}</author>
    <author>tc={FA1E247C-2672-4ED1-920C-DF9C1BFBA36A}</author>
    <author>tc={915D3FB6-D164-4964-90B0-51F31EC32F7A}</author>
    <author>tc={C85182C5-7A23-46DF-8138-906CF689A28F}</author>
    <author>tc={019EDD6A-DAEA-4918-BEE9-56A5AC92F3ED}</author>
  </authors>
  <commentList>
    <comment ref="E6" authorId="0" shapeId="0" xr:uid="{3FD02DBC-906C-43F7-8842-417A1D439FFD}">
      <text>
        <t xml:space="preserve">[Threaded comment]
Your version of Excel allows you to read this threaded comment; however, any edits to it will get removed if the file is opened in a newer version of Excel. Learn more: https://go.microsoft.com/fwlink/?linkid=870924
Comment:
    This is the vial number in Kincalc, Fill in from top, leave the oter cells empty (if n&lt;4 of course)
</t>
      </text>
    </comment>
    <comment ref="C9" authorId="1" shapeId="0" xr:uid="{33BDC888-5D78-4F32-933A-9DD90AA3BDF1}">
      <text>
        <t>[Threaded comment]
Your version of Excel allows you to read this threaded comment; however, any edits to it will get removed if the file is opened in a newer version of Excel. Learn more: https://go.microsoft.com/fwlink/?linkid=870924
Comment:
    NB if the robot time starts at a high time value in the first sampling time (the onset of the experiment), set that number here to secure that the plotted time is the experiment time</t>
      </text>
    </comment>
    <comment ref="D15" authorId="2" shapeId="0" xr:uid="{034748D4-2AFE-4CCE-8E7F-245AE101AA94}">
      <text>
        <t xml:space="preserve">[Threaded comment]
Your version of Excel allows you to read this threaded comment; however, any edits to it will get removed if the file is opened in a newer version of Excel. Learn more: https://go.microsoft.com/fwlink/?linkid=870924
Comment:
    The column in the vial spreadsheet 
</t>
      </text>
    </comment>
    <comment ref="D16" authorId="3" shapeId="0" xr:uid="{EBD0B9A7-F585-4DF1-B2A8-43610CCB63CB}">
      <text>
        <t xml:space="preserve">[Threaded comment]
Your version of Excel allows you to read this threaded comment; however, any edits to it will get removed if the file is opened in a newer version of Excel. Learn more: https://go.microsoft.com/fwlink/?linkid=870924
Comment:
    Here is the variable names taken from the chosen column, row 23-25. If a cell is empty, it leaves 0
 </t>
      </text>
    </comment>
    <comment ref="D25" authorId="4" shapeId="0" xr:uid="{B983E97C-8E55-4F8B-B816-A818EB57C8FA}">
      <text>
        <t xml:space="preserve">[Threaded comment]
Your version of Excel allows you to read this threaded comment; however, any edits to it will get removed if the file is opened in a newer version of Excel. Learn more: https://go.microsoft.com/fwlink/?linkid=870924
Comment:
    The time here is for the second vial, NB: if the robot clock started long before the experiment started, the robot time point for the start of the experiment must be inserted in C9, securing thet time 0 = the start time for the experiment. </t>
      </text>
    </comment>
    <comment ref="E25" authorId="5" shapeId="0" xr:uid="{4B208645-C09C-467E-96F5-41FFD389B20F}">
      <text>
        <t>[Threaded comment]
Your version of Excel allows you to read this threaded comment; however, any edits to it will get removed if the file is opened in a newer version of Excel. Learn more: https://go.microsoft.com/fwlink/?linkid=870924
Comment:
    This is the name of the variable plotted, pikced from row 19 above. Overwrite it with the treatment name ad lib</t>
      </text>
    </comment>
    <comment ref="H25" authorId="6" shapeId="0" xr:uid="{4379D886-8D64-4384-9B38-8A1FAFE38BBA}">
      <text>
        <t>[Threaded comment]
Your version of Excel allows you to read this threaded comment; however, any edits to it will get removed if the file is opened in a newer version of Excel. Learn more: https://go.microsoft.com/fwlink/?linkid=870924
Comment:
    This is the name of the variable plotted, pikced from row 19 above. Overwrite it with the treatment name ad lib</t>
      </text>
    </comment>
    <comment ref="K25" authorId="7" shapeId="0" xr:uid="{FA1E247C-2672-4ED1-920C-DF9C1BFBA36A}">
      <text>
        <t>[Threaded comment]
Your version of Excel allows you to read this threaded comment; however, any edits to it will get removed if the file is opened in a newer version of Excel. Learn more: https://go.microsoft.com/fwlink/?linkid=870924
Comment:
    This is the name of the variable plotted, pikced from row 19 above. Overwrite it with the treatment name ad lib</t>
      </text>
    </comment>
    <comment ref="N25" authorId="8" shapeId="0" xr:uid="{915D3FB6-D164-4964-90B0-51F31EC32F7A}">
      <text>
        <t>[Threaded comment]
Your version of Excel allows you to read this threaded comment; however, any edits to it will get removed if the file is opened in a newer version of Excel. Learn more: https://go.microsoft.com/fwlink/?linkid=870924
Comment:
    This is the name of the variable plotted, pikced from row 19 above. Overwrite it with the treatment name ad lib</t>
      </text>
    </comment>
    <comment ref="Q25" authorId="9" shapeId="0" xr:uid="{C85182C5-7A23-46DF-8138-906CF689A28F}">
      <text>
        <t>[Threaded comment]
Your version of Excel allows you to read this threaded comment; however, any edits to it will get removed if the file is opened in a newer version of Excel. Learn more: https://go.microsoft.com/fwlink/?linkid=870924
Comment:
    This is the name of the variable plotted, pikced from row 19 above. Overwrite it with the treatment name ad lib</t>
      </text>
    </comment>
    <comment ref="T25" authorId="10" shapeId="0" xr:uid="{019EDD6A-DAEA-4918-BEE9-56A5AC92F3ED}">
      <text>
        <t>[Threaded comment]
Your version of Excel allows you to read this threaded comment; however, any edits to it will get removed if the file is opened in a newer version of Excel. Learn more: https://go.microsoft.com/fwlink/?linkid=870924
Comment:
    This is the name of the variable plotted, pikced from row 19 above. Overwrite it with the treatment name ad lib</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6CEFEBA6-2B10-4137-A8B6-C0D28FE1CB8B}</author>
  </authors>
  <commentList>
    <comment ref="AP6" authorId="0" shapeId="0" xr:uid="{6CEFEBA6-2B10-4137-A8B6-C0D28FE1CB8B}">
      <text>
        <t>[Threaded comment]
Your version of Excel allows you to read this threaded comment; however, any edits to it will get removed if the file is opened in a newer version of Excel. Learn more: https://go.microsoft.com/fwlink/?linkid=870924
Comment:
    (coment: wilhelms parameters are wrong for NO!, the present caluclation fits with Wilhelm's Table III data, but the solubility reported in Wikipedia is 70% of the value used here. I'm uncertain about the Wikipedia solubility</t>
      </text>
    </comment>
  </commentList>
</comments>
</file>

<file path=xl/sharedStrings.xml><?xml version="1.0" encoding="utf-8"?>
<sst xmlns="http://schemas.openxmlformats.org/spreadsheetml/2006/main" count="12020" uniqueCount="470">
  <si>
    <t>O2</t>
  </si>
  <si>
    <t>N2O</t>
  </si>
  <si>
    <t>CO2</t>
  </si>
  <si>
    <t>hours</t>
  </si>
  <si>
    <t>mol/sec</t>
  </si>
  <si>
    <t>N2</t>
  </si>
  <si>
    <t>mol/l*atm</t>
  </si>
  <si>
    <t>liquid volume</t>
  </si>
  <si>
    <t>Temperature</t>
  </si>
  <si>
    <t>oC</t>
  </si>
  <si>
    <t>Wilhelm et al  1977: Low pressure solubility of gases in liquid water, Chem Rev 77:219-262</t>
  </si>
  <si>
    <t>Gas</t>
  </si>
  <si>
    <t>A cal K-1 mol-1</t>
  </si>
  <si>
    <t>B cal mol-1</t>
  </si>
  <si>
    <t>C cal K-1 mol-1</t>
  </si>
  <si>
    <t>D cal K-2 mol-1</t>
  </si>
  <si>
    <t>R*ln(x2)</t>
  </si>
  <si>
    <t>x2</t>
  </si>
  <si>
    <t>R*ln(x2)=A+B/T +C*ln(T/K) + DT</t>
  </si>
  <si>
    <t>oxygen</t>
  </si>
  <si>
    <t>x2= mole fraction</t>
  </si>
  <si>
    <t>Temp K</t>
  </si>
  <si>
    <t>Methane</t>
  </si>
  <si>
    <t>R=</t>
  </si>
  <si>
    <t xml:space="preserve"> cal mol-1 K-1</t>
  </si>
  <si>
    <t>NO</t>
  </si>
  <si>
    <t>NO based on regression (C:/tekst/prosjekt/ROBOTmicroGC/Nosolubility.xls)</t>
  </si>
  <si>
    <t>pH</t>
  </si>
  <si>
    <t>Appelo C.A.J. And D.Postma: Geochemistry, groundwater and pollution (1993), A.A.Balkema/Rotterdam  536 p</t>
  </si>
  <si>
    <t>CO2 in liquid as a function of pH and temp</t>
  </si>
  <si>
    <t>species</t>
  </si>
  <si>
    <t>dissiciation const</t>
  </si>
  <si>
    <t>mo/l*atm</t>
  </si>
  <si>
    <r>
      <t>[H</t>
    </r>
    <r>
      <rPr>
        <vertAlign val="subscript"/>
        <sz val="12"/>
        <color indexed="8"/>
        <rFont val="Times New Roman"/>
        <family val="1"/>
      </rPr>
      <t>2</t>
    </r>
    <r>
      <rPr>
        <sz val="12"/>
        <color indexed="8"/>
        <rFont val="Times New Roman"/>
        <family val="1"/>
      </rPr>
      <t>CO</t>
    </r>
    <r>
      <rPr>
        <vertAlign val="subscript"/>
        <sz val="12"/>
        <color indexed="8"/>
        <rFont val="Times New Roman"/>
        <family val="1"/>
      </rPr>
      <t>3</t>
    </r>
    <r>
      <rPr>
        <sz val="12"/>
        <color indexed="8"/>
        <rFont val="Times New Roman"/>
        <family val="1"/>
      </rPr>
      <t>]</t>
    </r>
  </si>
  <si>
    <r>
      <t>[HCO</t>
    </r>
    <r>
      <rPr>
        <vertAlign val="subscript"/>
        <sz val="12"/>
        <color indexed="8"/>
        <rFont val="Times New Roman"/>
        <family val="1"/>
      </rPr>
      <t>3</t>
    </r>
    <r>
      <rPr>
        <vertAlign val="superscript"/>
        <sz val="12"/>
        <color indexed="8"/>
        <rFont val="Times New Roman"/>
        <family val="1"/>
      </rPr>
      <t>-</t>
    </r>
    <r>
      <rPr>
        <sz val="12"/>
        <color indexed="8"/>
        <rFont val="Times New Roman"/>
        <family val="1"/>
      </rPr>
      <t>]</t>
    </r>
  </si>
  <si>
    <r>
      <t>[CO</t>
    </r>
    <r>
      <rPr>
        <vertAlign val="subscript"/>
        <sz val="12"/>
        <color indexed="8"/>
        <rFont val="Times New Roman"/>
        <family val="1"/>
      </rPr>
      <t>3</t>
    </r>
    <r>
      <rPr>
        <vertAlign val="superscript"/>
        <sz val="12"/>
        <color indexed="8"/>
        <rFont val="Times New Roman"/>
        <family val="1"/>
      </rPr>
      <t>2-</t>
    </r>
    <r>
      <rPr>
        <sz val="12"/>
        <color indexed="8"/>
        <rFont val="Times New Roman"/>
        <family val="1"/>
      </rPr>
      <t>]</t>
    </r>
  </si>
  <si>
    <t>SUM =mol/l at 1 atm CO2</t>
  </si>
  <si>
    <t>NO based on new value for D: 4,49E-5!!!!</t>
  </si>
  <si>
    <t>M H+</t>
  </si>
  <si>
    <t xml:space="preserve">N2O </t>
  </si>
  <si>
    <t>CO2 ++</t>
  </si>
  <si>
    <t>Proton concentrations</t>
  </si>
  <si>
    <t>mol/l gas</t>
  </si>
  <si>
    <t>mol/l gas at 1 atm</t>
  </si>
  <si>
    <t>molCO2x-/l*atm  (includes all species!)</t>
  </si>
  <si>
    <t>O2 reduction</t>
  </si>
  <si>
    <t>NO3-&gt;NO2</t>
  </si>
  <si>
    <t>NO2-NO</t>
  </si>
  <si>
    <t>NO-N2O</t>
  </si>
  <si>
    <t>N2O-N2</t>
  </si>
  <si>
    <t>total Eflow</t>
  </si>
  <si>
    <t xml:space="preserve">Nox Eflow </t>
  </si>
  <si>
    <t>time</t>
  </si>
  <si>
    <t>ppm</t>
  </si>
  <si>
    <t>CO2 response, ppm/peak area</t>
  </si>
  <si>
    <t>Oxygen</t>
  </si>
  <si>
    <t xml:space="preserve">   Rate</t>
  </si>
  <si>
    <t xml:space="preserve">  [NO]</t>
  </si>
  <si>
    <t xml:space="preserve">  Rate</t>
  </si>
  <si>
    <t>kHPO2</t>
  </si>
  <si>
    <t>= kH*PO2-V/Kt</t>
  </si>
  <si>
    <t>Total amount at time of sampling</t>
  </si>
  <si>
    <t>.</t>
  </si>
  <si>
    <t xml:space="preserve">   Net change corrected for dilution</t>
  </si>
  <si>
    <t>Conc in liquid</t>
  </si>
  <si>
    <t>mM NO2</t>
  </si>
  <si>
    <t>mol</t>
  </si>
  <si>
    <t>Time (mid increment)</t>
  </si>
  <si>
    <t xml:space="preserve">mol </t>
  </si>
  <si>
    <t xml:space="preserve">      M</t>
  </si>
  <si>
    <t xml:space="preserve">        M </t>
  </si>
  <si>
    <t xml:space="preserve">      mol</t>
  </si>
  <si>
    <t xml:space="preserve">   mol h-1</t>
  </si>
  <si>
    <t xml:space="preserve">    mol  NO</t>
  </si>
  <si>
    <t xml:space="preserve">    mol N2O</t>
  </si>
  <si>
    <t xml:space="preserve">   mol N2</t>
  </si>
  <si>
    <t xml:space="preserve">      mol CO2</t>
  </si>
  <si>
    <t>time (h)</t>
  </si>
  <si>
    <t>please fill in!</t>
  </si>
  <si>
    <t>(N2O-&gt;N2)</t>
  </si>
  <si>
    <t>NO-&gt;N2O</t>
  </si>
  <si>
    <t>NO2-&gt;NO</t>
  </si>
  <si>
    <t>N2OR</t>
  </si>
  <si>
    <t>NOR</t>
  </si>
  <si>
    <t>NIR</t>
  </si>
  <si>
    <t>O2 (peak area)</t>
  </si>
  <si>
    <t>CO2 Peak area)</t>
  </si>
  <si>
    <t>N2 peak area)</t>
  </si>
  <si>
    <t>Treatment</t>
  </si>
  <si>
    <t>Flask number</t>
  </si>
  <si>
    <t>Here you can look at one variable at a time with all flasks listed in one sheet.</t>
  </si>
  <si>
    <t xml:space="preserve">LOSS/LEAK </t>
  </si>
  <si>
    <t>NAR  (becomes equal to NIR if no data for nitrite are present)</t>
  </si>
  <si>
    <t xml:space="preserve">Calculated solubility: </t>
  </si>
  <si>
    <t>Total vial volume</t>
  </si>
  <si>
    <t>vial number</t>
  </si>
  <si>
    <t>In vial</t>
  </si>
  <si>
    <t xml:space="preserve">   In vial</t>
  </si>
  <si>
    <t xml:space="preserve"> In vial</t>
  </si>
  <si>
    <t>ppmv</t>
  </si>
  <si>
    <r>
      <t xml:space="preserve">Concentrations  (ppmv, </t>
    </r>
    <r>
      <rPr>
        <sz val="10"/>
        <color rgb="FF0000FF"/>
        <rFont val="Times New Roman"/>
        <family val="1"/>
      </rPr>
      <t>μ</t>
    </r>
    <r>
      <rPr>
        <sz val="9"/>
        <color rgb="FF0000FF"/>
        <rFont val="Arial"/>
        <family val="2"/>
      </rPr>
      <t>L/L)</t>
    </r>
    <r>
      <rPr>
        <sz val="10"/>
        <color rgb="FF0000FF"/>
        <rFont val="Arial"/>
        <family val="2"/>
      </rPr>
      <t xml:space="preserve"> </t>
    </r>
  </si>
  <si>
    <t>Concentrations adjusted for leak and loss (should be stable if leaks and sampling dilution are correct)</t>
  </si>
  <si>
    <t>Cummulative</t>
  </si>
  <si>
    <t xml:space="preserve">R, the constant of proportionality, is known as the universal gas constant. </t>
  </si>
  <si>
    <t>Water contains</t>
  </si>
  <si>
    <t>mol H2O/L</t>
  </si>
  <si>
    <t xml:space="preserve"> (alternatives: R= 0.08205748 l*atm*mole-1K-1  or 8.3145 J mol-1 K-1)</t>
  </si>
  <si>
    <t>volume of 1 mol gas at given temp (and 1 atm):</t>
  </si>
  <si>
    <t>L/mol</t>
  </si>
  <si>
    <t>O2 transport koeff (kt) Default value (0.001 L s-1) for 50 mL liquid, long magnets and a stirring speed 700 rpm</t>
  </si>
  <si>
    <t>V(O2) net rate of oxygen transport from headspace to liquid</t>
  </si>
  <si>
    <r>
      <t xml:space="preserve">  [O2]</t>
    </r>
    <r>
      <rPr>
        <b/>
        <sz val="8"/>
        <color theme="1"/>
        <rFont val="Calibri"/>
        <family val="2"/>
        <scheme val="minor"/>
      </rPr>
      <t>liquid</t>
    </r>
  </si>
  <si>
    <t>Time (flask 1)</t>
  </si>
  <si>
    <t xml:space="preserve">NB: the time given here is that for flask nr 1 </t>
  </si>
  <si>
    <t>Write the treatments for each flask in column B (replace the ones written in this sheet) =&gt; they will appear on the individual sheet for that flask</t>
  </si>
  <si>
    <t xml:space="preserve">Heat conductivity of some gases: </t>
  </si>
  <si>
    <t xml:space="preserve">He </t>
  </si>
  <si>
    <t>W/m.K</t>
  </si>
  <si>
    <t>H2</t>
  </si>
  <si>
    <t>Sample volume (mL)</t>
  </si>
  <si>
    <t>mol/ppmv in headspace</t>
  </si>
  <si>
    <t>mol mL-1 ppmv-1</t>
  </si>
  <si>
    <t>septum leak O2 nL/hour</t>
  </si>
  <si>
    <t>septum leak N2 nL/hour</t>
  </si>
  <si>
    <t>N2O TCD</t>
  </si>
  <si>
    <t>N2OECD</t>
  </si>
  <si>
    <t>NO time</t>
  </si>
  <si>
    <t>NO peak 1</t>
  </si>
  <si>
    <t>NOpeak2</t>
  </si>
  <si>
    <r>
      <t xml:space="preserve">Sample volume </t>
    </r>
    <r>
      <rPr>
        <sz val="10"/>
        <color rgb="FFFF0000"/>
        <rFont val="Arial"/>
        <family val="2"/>
      </rPr>
      <t>(mL)</t>
    </r>
  </si>
  <si>
    <r>
      <t xml:space="preserve">O2 leak by injection </t>
    </r>
    <r>
      <rPr>
        <sz val="10"/>
        <color rgb="FFFF0000"/>
        <rFont val="Arial"/>
        <family val="2"/>
      </rPr>
      <t xml:space="preserve">nL O2 inj-1 </t>
    </r>
  </si>
  <si>
    <r>
      <t xml:space="preserve">N2 leak by inj, </t>
    </r>
    <r>
      <rPr>
        <sz val="10"/>
        <color rgb="FFFF0000"/>
        <rFont val="Arial"/>
        <family val="2"/>
      </rPr>
      <t>nl M2 inj-1</t>
    </r>
  </si>
  <si>
    <r>
      <t>septum leak O2</t>
    </r>
    <r>
      <rPr>
        <sz val="10"/>
        <color rgb="FFFF0000"/>
        <rFont val="Arial"/>
        <family val="2"/>
      </rPr>
      <t xml:space="preserve"> nL/hour</t>
    </r>
  </si>
  <si>
    <r>
      <t xml:space="preserve">septum leak N2 </t>
    </r>
    <r>
      <rPr>
        <sz val="10"/>
        <color rgb="FFFF0000"/>
        <rFont val="Arial"/>
        <family val="2"/>
      </rPr>
      <t>nL/hour</t>
    </r>
  </si>
  <si>
    <r>
      <rPr>
        <sz val="10"/>
        <rFont val="Times New Roman"/>
        <family val="1"/>
      </rPr>
      <t>μ</t>
    </r>
    <r>
      <rPr>
        <sz val="10"/>
        <rFont val="Arial"/>
        <family val="2"/>
      </rPr>
      <t>mol/vial</t>
    </r>
  </si>
  <si>
    <t>L s-1</t>
  </si>
  <si>
    <t>rate</t>
  </si>
  <si>
    <t>mol s-1</t>
  </si>
  <si>
    <t>M</t>
  </si>
  <si>
    <t>nM</t>
  </si>
  <si>
    <t xml:space="preserve">Design model </t>
  </si>
  <si>
    <t>measuring kinetics of oxygen and NO scavenging is a challenge</t>
  </si>
  <si>
    <t>But you want enough cells to be able to measure the reduction rate =&gt; find a safe passage between Scylla and Charybdis!</t>
  </si>
  <si>
    <t>the right choice is a cell concentration that sequres that the gas concentration in the liquid is &gt;75% of the equilibrium concentration</t>
  </si>
  <si>
    <t>conditions</t>
  </si>
  <si>
    <t>50 mL liquid, 120 mL total volume</t>
  </si>
  <si>
    <t>take these parameters from robot spreadsheet:</t>
  </si>
  <si>
    <t>mol volume</t>
  </si>
  <si>
    <t>L mol-1</t>
  </si>
  <si>
    <t>solubility</t>
  </si>
  <si>
    <t>Kh</t>
  </si>
  <si>
    <t>mol L-1 atm</t>
  </si>
  <si>
    <t>transport</t>
  </si>
  <si>
    <t>Kt</t>
  </si>
  <si>
    <t>initial conc</t>
  </si>
  <si>
    <t>ppmv in headsp</t>
  </si>
  <si>
    <t>cell parameters</t>
  </si>
  <si>
    <t>N</t>
  </si>
  <si>
    <t>cells mL-1</t>
  </si>
  <si>
    <t>expected</t>
  </si>
  <si>
    <t>Vmax</t>
  </si>
  <si>
    <t>mol cell-1 h-1</t>
  </si>
  <si>
    <t>Km</t>
  </si>
  <si>
    <t xml:space="preserve">M </t>
  </si>
  <si>
    <t>NB: extend the model by coly and paste</t>
  </si>
  <si>
    <t>check relationship between equilibrium concentration and real concentration!</t>
  </si>
  <si>
    <t>Time step</t>
  </si>
  <si>
    <t>h</t>
  </si>
  <si>
    <t>Liquid</t>
  </si>
  <si>
    <t>timestep</t>
  </si>
  <si>
    <t>s</t>
  </si>
  <si>
    <t>Time h</t>
  </si>
  <si>
    <t>time min</t>
  </si>
  <si>
    <t>gas phase</t>
  </si>
  <si>
    <t>[]liqeq</t>
  </si>
  <si>
    <t>[]liqreal</t>
  </si>
  <si>
    <t>[]lireal/[]liqeq</t>
  </si>
  <si>
    <t>Sliq</t>
  </si>
  <si>
    <t>V</t>
  </si>
  <si>
    <t>Vspec</t>
  </si>
  <si>
    <t>rate nmol h-1</t>
  </si>
  <si>
    <t xml:space="preserve">NB: the outcome depends on the initial concentration (of O2 and NO) in the headspace; different cell densities may be needed for different concentrations. </t>
  </si>
  <si>
    <r>
      <t>μ</t>
    </r>
    <r>
      <rPr>
        <sz val="10"/>
        <rFont val="Arial"/>
        <family val="2"/>
      </rPr>
      <t>mol N/vial</t>
    </r>
  </si>
  <si>
    <t>[O2]equilibr</t>
  </si>
  <si>
    <t>treatment</t>
  </si>
  <si>
    <t xml:space="preserve">more practical advices: </t>
  </si>
  <si>
    <t>Flasks with gas standards are used to calibration, i.e. setting the correct response factor for each gas (ppm/peak area)</t>
  </si>
  <si>
    <t xml:space="preserve">Calibration: </t>
  </si>
  <si>
    <t xml:space="preserve">Determination of leak and sampling volume: </t>
  </si>
  <si>
    <t xml:space="preserve">For each experiment, you should determine these values by inspecting vials without biological material. </t>
  </si>
  <si>
    <t>Liquid volume</t>
  </si>
  <si>
    <t>liquid</t>
  </si>
  <si>
    <t>total vol</t>
  </si>
  <si>
    <r>
      <t>μ</t>
    </r>
    <r>
      <rPr>
        <sz val="10"/>
        <rFont val="Arial"/>
        <family val="2"/>
      </rPr>
      <t>mol e- h-1</t>
    </r>
  </si>
  <si>
    <t>NO nmol</t>
  </si>
  <si>
    <t>Rate</t>
  </si>
  <si>
    <t>mol N2 h-1</t>
  </si>
  <si>
    <t>mol CO2 h-1</t>
  </si>
  <si>
    <t>mol  N2O h-1</t>
  </si>
  <si>
    <t>mol NO h-1</t>
  </si>
  <si>
    <r>
      <t xml:space="preserve">1. write the vial number of an </t>
    </r>
    <r>
      <rPr>
        <b/>
        <sz val="10"/>
        <rFont val="Arial"/>
        <family val="2"/>
      </rPr>
      <t>air standard</t>
    </r>
    <r>
      <rPr>
        <sz val="10"/>
        <rFont val="Arial"/>
        <family val="2"/>
      </rPr>
      <t xml:space="preserve"> vial into the "Master" B19. </t>
    </r>
  </si>
  <si>
    <t>It is important to determine the sample volume first, and for this you will need data for a vial with air (i.e. one with high concentrations of oxygen and nitrogen)</t>
  </si>
  <si>
    <t>Now you are ready to find the leakage (of oxygen and nitrogen), and for this you need the data for a "control vial" (i.e. without bacteria) wioth low concentrations O2 and N2</t>
  </si>
  <si>
    <t xml:space="preserve">This spreadsheet is helpfull for deciding which cell density to use.  </t>
  </si>
  <si>
    <t>NB: put the right solubility of the gas in question (cell c20)</t>
  </si>
  <si>
    <t>Guess (or know) approximate Vmax and Km</t>
  </si>
  <si>
    <t>run the model with different cell densities (and different initial gas concentrations)</t>
  </si>
  <si>
    <t>Column</t>
  </si>
  <si>
    <t>N2 leak by inj, nl N2 inj-1</t>
  </si>
  <si>
    <t>Simple plot, measured amounts</t>
  </si>
  <si>
    <t>Gross rates each step in denitrification</t>
  </si>
  <si>
    <t>unit mol N h-1</t>
  </si>
  <si>
    <t>the sample volume may vary from one experiment to another, depending on the tubing in the peristaltic pump.</t>
  </si>
  <si>
    <t>The leakage of O2 and N2 may vary as well</t>
  </si>
  <si>
    <t>sometimes, single analyses "go wrong", either due to the detector failure, erroneous peak identification, or injection problems</t>
  </si>
  <si>
    <t>The most prudent approach is to delete the entire line from your raw data files prior to pasting the data into the raw data sheets in Calculus_robot</t>
  </si>
  <si>
    <t>"Bridging"</t>
  </si>
  <si>
    <t xml:space="preserve">An alternative is to "bridge", which is to say that you insert a datapoint by interpolating between the previous and subsequent peak area </t>
  </si>
  <si>
    <t xml:space="preserve">You have to do something about this; if not, the rates for the two adjacent time-intervals will be wrong. </t>
  </si>
  <si>
    <t>variable:</t>
  </si>
  <si>
    <t>Often, nitrite is measured at other times than the gases</t>
  </si>
  <si>
    <t>but you need an estimate of the nitrite concentrations at the gas sampling times (to calculate kinetics)</t>
  </si>
  <si>
    <t>This cals for some interpolation exercise, which is a pain if done manually, but with the free software cubic spline, it is quite easy</t>
  </si>
  <si>
    <t xml:space="preserve">first step: download the program as an add-on to XL: </t>
  </si>
  <si>
    <t xml:space="preserve">http://www.srs1software.com/SRS1CubicSplineForExcel.aspx </t>
  </si>
  <si>
    <t>the syntax is shown in cells J22:J40</t>
  </si>
  <si>
    <t xml:space="preserve">Remember to fix the adress (dollar!) for the specified input data (=measurements), but not the adress for the argument (times for which an interpolated value is to be estimated) </t>
  </si>
  <si>
    <t>and finally: inspect the interpolations as shown in the figure</t>
  </si>
  <si>
    <t>The routine is not faultless; very sharp changes in measured values are hard to capture; and negative estimates can occur in "valeys" and unreasonable peaks are sometimes created</t>
  </si>
  <si>
    <t>Such problems are most likely to occur if you have infrequent measurements</t>
  </si>
  <si>
    <t>That calls for sound judgement</t>
  </si>
  <si>
    <t>One option is to do a split: spline for two or different shorter time periods</t>
  </si>
  <si>
    <t>measurements</t>
  </si>
  <si>
    <t>conc</t>
  </si>
  <si>
    <t>cubic spline procedure for nitrite interpolations</t>
  </si>
  <si>
    <t>CH4</t>
  </si>
  <si>
    <t>CH4 peak</t>
  </si>
  <si>
    <t>CH4peak</t>
  </si>
  <si>
    <t>CH4 respons, ppm/peak</t>
  </si>
  <si>
    <t>mol CH4</t>
  </si>
  <si>
    <t>Pressure</t>
  </si>
  <si>
    <t xml:space="preserve">  Loss/leak, net, mol per vial, net loss is positive, leaks into the system only included for N2 and O2, ventilation loss is included</t>
  </si>
  <si>
    <t>umol N2O-N</t>
  </si>
  <si>
    <t>H2 ppm/peak area</t>
  </si>
  <si>
    <t>H2 peak</t>
  </si>
  <si>
    <t xml:space="preserve">  nM NO</t>
  </si>
  <si>
    <t>in vial</t>
  </si>
  <si>
    <t>mol CH4 h-1</t>
  </si>
  <si>
    <t>mol H2</t>
  </si>
  <si>
    <t>mol H2 h-1</t>
  </si>
  <si>
    <t>insert values based on interpolation/splining</t>
  </si>
  <si>
    <t>CH4peak FID</t>
  </si>
  <si>
    <t>pressure</t>
  </si>
  <si>
    <t>H2S peak</t>
  </si>
  <si>
    <t>N2O ECD response, ppm/peak area</t>
  </si>
  <si>
    <t>N2O TCD response, ppm/peak area</t>
  </si>
  <si>
    <t>lower limit for TCD, ppm, nb: for TCD singal that gives higher concentration than this value, the TCD signal is used</t>
  </si>
  <si>
    <t xml:space="preserve">H2S </t>
  </si>
  <si>
    <t>N2 response ppm/peak area</t>
  </si>
  <si>
    <t>H2S respons</t>
  </si>
  <si>
    <t>Sampling and leakage</t>
  </si>
  <si>
    <t xml:space="preserve">O2 respons, ppm/peak area  </t>
  </si>
  <si>
    <t>zero offset O2 (NB: peak area for a "zero" injection)</t>
  </si>
  <si>
    <t xml:space="preserve">H2 </t>
  </si>
  <si>
    <t>B</t>
  </si>
  <si>
    <t>C</t>
  </si>
  <si>
    <t>D</t>
  </si>
  <si>
    <t>E</t>
  </si>
  <si>
    <t>F</t>
  </si>
  <si>
    <t>G</t>
  </si>
  <si>
    <t>H</t>
  </si>
  <si>
    <t>I</t>
  </si>
  <si>
    <t>J</t>
  </si>
  <si>
    <t>K</t>
  </si>
  <si>
    <t>L</t>
  </si>
  <si>
    <t>O</t>
  </si>
  <si>
    <t>H2 nmol</t>
  </si>
  <si>
    <r>
      <t xml:space="preserve">O2 </t>
    </r>
    <r>
      <rPr>
        <b/>
        <sz val="10"/>
        <color indexed="14"/>
        <rFont val="Times New Roman"/>
        <family val="1"/>
      </rPr>
      <t>μ</t>
    </r>
    <r>
      <rPr>
        <b/>
        <sz val="10"/>
        <color indexed="14"/>
        <rFont val="Arial"/>
        <family val="2"/>
      </rPr>
      <t>mol</t>
    </r>
  </si>
  <si>
    <r>
      <t xml:space="preserve">N2O-N </t>
    </r>
    <r>
      <rPr>
        <b/>
        <sz val="10"/>
        <rFont val="Times New Roman"/>
        <family val="1"/>
      </rPr>
      <t>μ</t>
    </r>
    <r>
      <rPr>
        <b/>
        <sz val="10"/>
        <rFont val="Arial"/>
        <family val="2"/>
      </rPr>
      <t>mol N</t>
    </r>
  </si>
  <si>
    <r>
      <t xml:space="preserve">N2-N </t>
    </r>
    <r>
      <rPr>
        <b/>
        <sz val="10"/>
        <rFont val="Times New Roman"/>
        <family val="1"/>
      </rPr>
      <t>μ</t>
    </r>
    <r>
      <rPr>
        <b/>
        <sz val="10"/>
        <rFont val="Arial"/>
        <family val="2"/>
      </rPr>
      <t>mol N</t>
    </r>
  </si>
  <si>
    <t>Nitrite is often measured less frequently, and not at the same time as gas sampling</t>
  </si>
  <si>
    <t>fiitted curve</t>
  </si>
  <si>
    <t>NB: if you are at NMBU, the program is in the catalogue (SRS!</t>
  </si>
  <si>
    <t>make sure to activate it in yor exel (options/addins/SRS1), and restart exel =&gt; you should see SRS! Splines on the top of your screen</t>
  </si>
  <si>
    <t>raw</t>
  </si>
  <si>
    <t>and there are other ways to fix negative values (see below)</t>
  </si>
  <si>
    <t>fixed for negatives</t>
  </si>
  <si>
    <t>To estimate nitrite concentrations at gas sampling time, use the splining routine (sheet: "nitrite interpolations")</t>
  </si>
  <si>
    <t xml:space="preserve">Pressure corrections: </t>
  </si>
  <si>
    <t xml:space="preserve">if you run an experiment with significant increase/decrease in pressure, you may add measured pressure. </t>
  </si>
  <si>
    <r>
      <rPr>
        <b/>
        <sz val="10"/>
        <rFont val="Arial"/>
        <family val="2"/>
      </rPr>
      <t>Splining nitrite data</t>
    </r>
    <r>
      <rPr>
        <sz val="10"/>
        <rFont val="Arial"/>
        <family val="2"/>
      </rPr>
      <t xml:space="preserve">: </t>
    </r>
  </si>
  <si>
    <t>Do this in the sheet for the individual vial  (=&gt; no loss of raw data!)</t>
  </si>
  <si>
    <t>NITRITE</t>
  </si>
  <si>
    <t xml:space="preserve">      mol O2</t>
  </si>
  <si>
    <t xml:space="preserve">Pressure is normally not measured as frequent as the gas sampling, but you can spline them (see splining for nitrite above) </t>
  </si>
  <si>
    <t>Cumulative</t>
  </si>
  <si>
    <t>Electron flow, micromol e- h-1. NB: set BE24=0 for experiments with only nitrite in the medium)</t>
  </si>
  <si>
    <t>concentrations</t>
  </si>
  <si>
    <t xml:space="preserve">CH4 umol </t>
  </si>
  <si>
    <t>write all your experimental details here!!!</t>
  </si>
  <si>
    <t xml:space="preserve">1. write the vial number of a calibration vial with low O2 and N2 into the "Master" B19. </t>
  </si>
  <si>
    <t>2. adjust the sampling leak (nL of O2 and N2) in cell W16 and W17 untill the ppm-values in columns V and W are stable</t>
  </si>
  <si>
    <r>
      <t>2. adjust sample volume (cell W15) untill you stabilize the sampling-corrected ppmv values in columns V and W  (</t>
    </r>
    <r>
      <rPr>
        <sz val="10"/>
        <color rgb="FF00B050"/>
        <rFont val="Arial"/>
        <family val="2"/>
      </rPr>
      <t>colured green!</t>
    </r>
    <r>
      <rPr>
        <sz val="10"/>
        <rFont val="Arial"/>
        <family val="2"/>
      </rPr>
      <t>)</t>
    </r>
  </si>
  <si>
    <t>The cell density should be minimized in order to avoid severe transport limitiations (the concentration in the liquid will be low and uncertain, see Hassan et al EMI 2016 for details)</t>
  </si>
  <si>
    <r>
      <t>μ</t>
    </r>
    <r>
      <rPr>
        <sz val="10"/>
        <rFont val="Arial"/>
        <family val="2"/>
      </rPr>
      <t>mol e- h-1</t>
    </r>
    <r>
      <rPr>
        <sz val="10"/>
        <rFont val="Times New Roman"/>
        <family val="1"/>
      </rPr>
      <t xml:space="preserve"> to O2</t>
    </r>
  </si>
  <si>
    <r>
      <t>μ</t>
    </r>
    <r>
      <rPr>
        <sz val="10"/>
        <rFont val="Arial"/>
        <family val="2"/>
      </rPr>
      <t>mol e- h-1</t>
    </r>
    <r>
      <rPr>
        <sz val="10"/>
        <rFont val="Times New Roman"/>
        <family val="1"/>
      </rPr>
      <t xml:space="preserve"> to NO3</t>
    </r>
  </si>
  <si>
    <r>
      <t>μ</t>
    </r>
    <r>
      <rPr>
        <sz val="10"/>
        <rFont val="Arial"/>
        <family val="2"/>
      </rPr>
      <t>mol e- h-1</t>
    </r>
    <r>
      <rPr>
        <sz val="10"/>
        <rFont val="Times New Roman"/>
        <family val="1"/>
      </rPr>
      <t xml:space="preserve"> to NO2</t>
    </r>
  </si>
  <si>
    <r>
      <t>μ</t>
    </r>
    <r>
      <rPr>
        <sz val="10"/>
        <rFont val="Arial"/>
        <family val="2"/>
      </rPr>
      <t>mol e- h-1</t>
    </r>
    <r>
      <rPr>
        <sz val="10"/>
        <rFont val="Times New Roman"/>
        <family val="1"/>
      </rPr>
      <t xml:space="preserve"> to NO</t>
    </r>
  </si>
  <si>
    <r>
      <t>μ</t>
    </r>
    <r>
      <rPr>
        <sz val="10"/>
        <rFont val="Arial"/>
        <family val="2"/>
      </rPr>
      <t>mol e- h-1</t>
    </r>
    <r>
      <rPr>
        <sz val="10"/>
        <rFont val="Times New Roman"/>
        <family val="1"/>
      </rPr>
      <t xml:space="preserve"> to N2O</t>
    </r>
  </si>
  <si>
    <r>
      <t>μ</t>
    </r>
    <r>
      <rPr>
        <sz val="10"/>
        <rFont val="Arial"/>
        <family val="2"/>
      </rPr>
      <t>mol e- h-1</t>
    </r>
    <r>
      <rPr>
        <sz val="10"/>
        <rFont val="Times New Roman"/>
        <family val="1"/>
      </rPr>
      <t xml:space="preserve"> to denitr</t>
    </r>
  </si>
  <si>
    <r>
      <t>μ</t>
    </r>
    <r>
      <rPr>
        <sz val="10"/>
        <rFont val="Arial"/>
        <family val="2"/>
      </rPr>
      <t>mol e- h-1</t>
    </r>
    <r>
      <rPr>
        <sz val="10"/>
        <rFont val="Times New Roman"/>
        <family val="1"/>
      </rPr>
      <t xml:space="preserve"> to denitr+O2</t>
    </r>
  </si>
  <si>
    <t>Electron flow, micromol e- h-1. NB: set BP24=0 for experiments with only nitrite in the medium)</t>
  </si>
  <si>
    <t>mM NO2-</t>
  </si>
  <si>
    <t>treatment (full name)</t>
  </si>
  <si>
    <t>vial no</t>
  </si>
  <si>
    <t xml:space="preserve">You decide the output variable by writing the column adress in cell D11 (this sheet) </t>
  </si>
  <si>
    <r>
      <t xml:space="preserve">Choose vial to show in master </t>
    </r>
    <r>
      <rPr>
        <b/>
        <sz val="10"/>
        <rFont val="Arial"/>
        <family val="2"/>
      </rPr>
      <t>here</t>
    </r>
  </si>
  <si>
    <t>CO2 undissociated</t>
  </si>
  <si>
    <t>[CO2]</t>
  </si>
  <si>
    <t>CO2 undiss)</t>
  </si>
  <si>
    <t xml:space="preserve">mol in liquid phase per ppmv  </t>
  </si>
  <si>
    <t xml:space="preserve">(moles in the liquid volume </t>
  </si>
  <si>
    <t>at 1 ppmv in the headspace)</t>
  </si>
  <si>
    <t>Proton concentration</t>
  </si>
  <si>
    <t>mol vial-1 ppmv-1</t>
  </si>
  <si>
    <t>CO2 +HCO2-+CO3--</t>
  </si>
  <si>
    <t>CO2 +HCO3-+CO3--</t>
  </si>
  <si>
    <t>R*ln(x2)=A+B/T +C*ln(T) + DT</t>
  </si>
  <si>
    <t xml:space="preserve">(coment: </t>
  </si>
  <si>
    <t>some revision: carbonate chemistry and various minor improvements, including removing irritating flaws</t>
  </si>
  <si>
    <t xml:space="preserve">Use the Master sheet (write the correct vial number in cell B19=&gt; the data for that vial is imported into the master. </t>
  </si>
  <si>
    <t>The parameter values you set in Master is adopted by all sheets for individual vials</t>
  </si>
  <si>
    <t>NB: don't forget to set the volume of liquid to zero for the standard vials. This is done in coumn C in Materials. This is dead important.</t>
  </si>
  <si>
    <t>Mark the bridges by red texting, so you don't forget"</t>
  </si>
  <si>
    <t xml:space="preserve">What about injections of gases during an experiment? </t>
  </si>
  <si>
    <t>this results in erroneous estimates of rates for the time intervals in which an injction took place,  hence distorted cumulated values</t>
  </si>
  <si>
    <t xml:space="preserve">The simples way to deal with the problem is to insert a "dummy" in each rate column (can be the previous value, if this is plausible), or the average fo the previous and the subsequent time interval. </t>
  </si>
  <si>
    <t>Don't forget to mark thes dummies "red"</t>
  </si>
  <si>
    <t>Place the data in column M for each vial  (the default is 1 atm)</t>
  </si>
  <si>
    <t xml:space="preserve">NB: never use the same Kinkalc </t>
  </si>
  <si>
    <t xml:space="preserve">for more than one experiment if </t>
  </si>
  <si>
    <t>you do any of these operations</t>
  </si>
  <si>
    <t>19</t>
  </si>
  <si>
    <t>20</t>
  </si>
  <si>
    <t>21</t>
  </si>
  <si>
    <t>22</t>
  </si>
  <si>
    <t>23</t>
  </si>
  <si>
    <t>24</t>
  </si>
  <si>
    <t>25</t>
  </si>
  <si>
    <t>26</t>
  </si>
  <si>
    <t>27</t>
  </si>
  <si>
    <t>28</t>
  </si>
  <si>
    <t>Read "advices" carefully</t>
  </si>
  <si>
    <t>for novices: watch instruction videos on the homepage of NMBU Nitrogen group ("Spreadsheets")</t>
  </si>
  <si>
    <t>50 mL water in vial</t>
  </si>
  <si>
    <t>Long magnets: PTFE triangular stirrer bar 35X 9 mm  WWR 442-0388</t>
  </si>
  <si>
    <t>Short magnets: PTFE triangular stirrer bar 25X 8 mm  WWR 442-0387</t>
  </si>
  <si>
    <t>standard deviations illustrated</t>
  </si>
  <si>
    <t>All replicates:</t>
  </si>
  <si>
    <t>Stars = 15C, circles = 25C</t>
  </si>
  <si>
    <t>Blue = long@700, green = short@700</t>
  </si>
  <si>
    <t>Black = long@850, red = short@850</t>
  </si>
  <si>
    <t>T=15</t>
  </si>
  <si>
    <t>T=25</t>
  </si>
  <si>
    <t>700 rpm, long magnet</t>
  </si>
  <si>
    <t>700 rpm, short magnet</t>
  </si>
  <si>
    <t>850 rpm, long magnet</t>
  </si>
  <si>
    <t>850 rpm, short magnet</t>
  </si>
  <si>
    <t>mLs-1</t>
  </si>
  <si>
    <t>Gas transport koeff (kt) Default value (0.001 L s-1) for 50 mL liquid, long magnets and a stirring speed 700 rpm</t>
  </si>
  <si>
    <t>Measured Kt (mL s-1) by curve fitting (NO transport), 50 mL water in vials, at two temperatures and two stirring speeds: (Molstad 2022)</t>
  </si>
  <si>
    <t xml:space="preserve">the transport coefficient at 20 oC for long magnets was also measured at a range  range of stirring speeds: </t>
  </si>
  <si>
    <t>some cells in Master are commented, these comments are quite handy</t>
  </si>
  <si>
    <r>
      <t xml:space="preserve">NB: the unit for gas transport coefficient is now mL s-1 </t>
    </r>
    <r>
      <rPr>
        <b/>
        <sz val="10"/>
        <color theme="0"/>
        <rFont val="Arial"/>
        <family val="2"/>
      </rPr>
      <t>and:</t>
    </r>
    <r>
      <rPr>
        <sz val="10"/>
        <color theme="0"/>
        <rFont val="Arial"/>
        <family val="2"/>
      </rPr>
      <t xml:space="preserve"> check the info of the transport coefficient as a funtion of temperature, magnet size and stirring speed in "Advices"</t>
    </r>
  </si>
  <si>
    <t>air</t>
  </si>
  <si>
    <t>Write the liquid volume in each flask in column C, important: set the liquid volume to zero for vials with standard gases</t>
  </si>
  <si>
    <t>total volume (flask-volume)</t>
  </si>
  <si>
    <t>no O2</t>
  </si>
  <si>
    <t>4.6 mL O2</t>
  </si>
  <si>
    <t>3 mL O2</t>
  </si>
  <si>
    <t>1.4 mL O2</t>
  </si>
  <si>
    <t>0.8 mL O2</t>
  </si>
  <si>
    <t>high std</t>
  </si>
  <si>
    <t>std</t>
  </si>
  <si>
    <r>
      <t xml:space="preserve">NO response: </t>
    </r>
    <r>
      <rPr>
        <b/>
        <sz val="10"/>
        <color rgb="FFFF0000"/>
        <rFont val="Arial"/>
        <family val="2"/>
      </rPr>
      <t>ppm/peak area</t>
    </r>
  </si>
  <si>
    <r>
      <t xml:space="preserve">Upper limit for NO_peak1, </t>
    </r>
    <r>
      <rPr>
        <b/>
        <sz val="10"/>
        <color rgb="FFFF0000"/>
        <rFont val="Arial"/>
        <family val="2"/>
      </rPr>
      <t>ppm   (for samples with higher concentrations, peak 2 will be used)</t>
    </r>
  </si>
  <si>
    <r>
      <t xml:space="preserve">NO peak2/peak1   </t>
    </r>
    <r>
      <rPr>
        <b/>
        <sz val="10"/>
        <color rgb="FFFF0000"/>
        <rFont val="Arial"/>
        <family val="2"/>
      </rPr>
      <t>ratio      this ratio can be checked by inspecting Peak 1 and Peak 2 for samples with concntrations within the linear range for Peak 1 and detectable levels for peak 2</t>
    </r>
  </si>
  <si>
    <t xml:space="preserve">O2 leak by injection nL O2 inj-1 </t>
  </si>
  <si>
    <t>RPM</t>
  </si>
  <si>
    <t>short</t>
  </si>
  <si>
    <t>15oC</t>
  </si>
  <si>
    <t>25oC</t>
  </si>
  <si>
    <t>Gas transport coefficients, measured in water (Lars Molstad)</t>
  </si>
  <si>
    <t>Long</t>
  </si>
  <si>
    <t>rpm</t>
  </si>
  <si>
    <t>Kt long 20oC</t>
  </si>
  <si>
    <t>temp</t>
  </si>
  <si>
    <t>model</t>
  </si>
  <si>
    <t>avg</t>
  </si>
  <si>
    <t>23 C</t>
  </si>
  <si>
    <t>interoplated</t>
  </si>
  <si>
    <t>vials</t>
  </si>
  <si>
    <t>stdev</t>
  </si>
  <si>
    <t>ax</t>
  </si>
  <si>
    <t>master spreadsheet for all robots (2023)</t>
  </si>
  <si>
    <t>Lars  nov 2023</t>
  </si>
  <si>
    <t>ppmv O2</t>
  </si>
  <si>
    <t>ppmv CO2</t>
  </si>
  <si>
    <t>ppmv N2O</t>
  </si>
  <si>
    <t>ppmv N2</t>
  </si>
  <si>
    <t>ppmv NO</t>
  </si>
  <si>
    <t>ppmv CH4</t>
  </si>
  <si>
    <t>ppmv H2</t>
  </si>
  <si>
    <t>ppmv H2S</t>
  </si>
  <si>
    <t>ppmv O2 corredted for samling and leak</t>
  </si>
  <si>
    <t>ppmv N2 corredted for samling and leak</t>
  </si>
  <si>
    <t xml:space="preserve"> O2 Loss/leak</t>
  </si>
  <si>
    <t>CO2 Loss/leak</t>
  </si>
  <si>
    <t>N2O Loss/leak</t>
  </si>
  <si>
    <t>N2 Loss/leak</t>
  </si>
  <si>
    <t xml:space="preserve">NO Loss/leak </t>
  </si>
  <si>
    <t>CH4 Loss/leak</t>
  </si>
  <si>
    <t>H2 Loss/leak</t>
  </si>
  <si>
    <t>mol O2/sec</t>
  </si>
  <si>
    <t xml:space="preserve">      M O2 if equilibr</t>
  </si>
  <si>
    <t xml:space="preserve">        M O2 </t>
  </si>
  <si>
    <t xml:space="preserve">   mol O2 h-1</t>
  </si>
  <si>
    <t xml:space="preserve">    mol  NO vial-1</t>
  </si>
  <si>
    <t>mol NO cial-1 h-1</t>
  </si>
  <si>
    <t xml:space="preserve">  nM NO in liquid</t>
  </si>
  <si>
    <t xml:space="preserve">    mol N2O vial-1</t>
  </si>
  <si>
    <t>mol  N2O vial-1 h-1</t>
  </si>
  <si>
    <t xml:space="preserve">   mol N2 vial-1</t>
  </si>
  <si>
    <t>mol N2 vial-1 h-1</t>
  </si>
  <si>
    <t xml:space="preserve">      mol CO2 vial-1</t>
  </si>
  <si>
    <t>mol CO2 vial-1 h-1</t>
  </si>
  <si>
    <t>mol CH4 vial-1</t>
  </si>
  <si>
    <t>mol CH4 vial-1  h-1</t>
  </si>
  <si>
    <t>mol H2 vial-1</t>
  </si>
  <si>
    <t>mol H2 vial-1 h-1</t>
  </si>
  <si>
    <r>
      <t xml:space="preserve"> </t>
    </r>
    <r>
      <rPr>
        <b/>
        <sz val="10"/>
        <color indexed="14"/>
        <rFont val="Times New Roman"/>
        <family val="1"/>
      </rPr>
      <t>μ</t>
    </r>
    <r>
      <rPr>
        <b/>
        <sz val="10"/>
        <color indexed="14"/>
        <rFont val="Arial"/>
        <family val="2"/>
      </rPr>
      <t>mol O2 vial-1</t>
    </r>
  </si>
  <si>
    <t>nmol NO vial-1</t>
  </si>
  <si>
    <r>
      <rPr>
        <b/>
        <sz val="10"/>
        <rFont val="Times New Roman"/>
        <family val="1"/>
      </rPr>
      <t>μ</t>
    </r>
    <r>
      <rPr>
        <b/>
        <sz val="10"/>
        <rFont val="Arial"/>
        <family val="2"/>
      </rPr>
      <t>mol N2O-N</t>
    </r>
    <r>
      <rPr>
        <b/>
        <sz val="10"/>
        <rFont val="Arial"/>
        <family val="1"/>
      </rPr>
      <t xml:space="preserve"> vial-1</t>
    </r>
  </si>
  <si>
    <r>
      <t>μ</t>
    </r>
    <r>
      <rPr>
        <b/>
        <sz val="10"/>
        <rFont val="Arial"/>
        <family val="2"/>
      </rPr>
      <t>mol N2O-N vial-1</t>
    </r>
  </si>
  <si>
    <r>
      <rPr>
        <b/>
        <sz val="10"/>
        <rFont val="Times New Roman"/>
        <family val="1"/>
      </rPr>
      <t>μ</t>
    </r>
    <r>
      <rPr>
        <b/>
        <sz val="10"/>
        <rFont val="Arial"/>
        <family val="2"/>
      </rPr>
      <t>mol N N2-N</t>
    </r>
    <r>
      <rPr>
        <b/>
        <sz val="10"/>
        <rFont val="Arial"/>
        <family val="1"/>
      </rPr>
      <t xml:space="preserve"> vial-1</t>
    </r>
  </si>
  <si>
    <r>
      <t>μ</t>
    </r>
    <r>
      <rPr>
        <b/>
        <sz val="10"/>
        <rFont val="Arial"/>
        <family val="2"/>
      </rPr>
      <t>mol N N2-N vial-1</t>
    </r>
  </si>
  <si>
    <r>
      <rPr>
        <b/>
        <sz val="10"/>
        <rFont val="Calibri"/>
        <family val="2"/>
      </rPr>
      <t>µ</t>
    </r>
    <r>
      <rPr>
        <b/>
        <sz val="10"/>
        <rFont val="Arial"/>
        <family val="2"/>
      </rPr>
      <t>mol CH4 vial-1</t>
    </r>
  </si>
  <si>
    <r>
      <t>µ</t>
    </r>
    <r>
      <rPr>
        <b/>
        <sz val="10"/>
        <rFont val="Arial"/>
        <family val="2"/>
      </rPr>
      <t>mol CH4 vial-1</t>
    </r>
  </si>
  <si>
    <t>nmol H2 vial-1</t>
  </si>
  <si>
    <r>
      <t>μ</t>
    </r>
    <r>
      <rPr>
        <sz val="10"/>
        <rFont val="Arial"/>
        <family val="2"/>
      </rPr>
      <t>mol N2-N vial-1 cum</t>
    </r>
  </si>
  <si>
    <r>
      <rPr>
        <sz val="10"/>
        <rFont val="Calibri"/>
        <family val="2"/>
      </rPr>
      <t>µ</t>
    </r>
    <r>
      <rPr>
        <sz val="10"/>
        <rFont val="Arial"/>
        <family val="2"/>
      </rPr>
      <t>mol N2O-N vial-1 cum</t>
    </r>
  </si>
  <si>
    <r>
      <t>µ</t>
    </r>
    <r>
      <rPr>
        <sz val="10"/>
        <rFont val="Arial"/>
        <family val="2"/>
      </rPr>
      <t>mol N2O-N vial-1 cum</t>
    </r>
  </si>
  <si>
    <r>
      <rPr>
        <sz val="10"/>
        <rFont val="Times New Roman"/>
        <family val="1"/>
      </rPr>
      <t>μ</t>
    </r>
    <r>
      <rPr>
        <sz val="10"/>
        <rFont val="Arial"/>
        <family val="2"/>
      </rPr>
      <t>mol CO2 vial-1 cum</t>
    </r>
  </si>
  <si>
    <r>
      <t>μ</t>
    </r>
    <r>
      <rPr>
        <sz val="10"/>
        <rFont val="Arial"/>
        <family val="2"/>
      </rPr>
      <t>mol CO2 vial-1 cum</t>
    </r>
  </si>
  <si>
    <t>mol NO2- vial-1</t>
  </si>
  <si>
    <t>N2O-&gt;N2 mol vial-1 h-1</t>
  </si>
  <si>
    <t>NO-&gt;N2O  mol N vial-1 h-1</t>
  </si>
  <si>
    <t>NO2-&gt;NO  mol N vial-1 h-1</t>
  </si>
  <si>
    <t>NO3-&gt;NO2  mol N vial-1 h-1</t>
  </si>
  <si>
    <t>b</t>
  </si>
  <si>
    <t>variable</t>
  </si>
  <si>
    <t>time of exp start</t>
  </si>
  <si>
    <t>n=</t>
  </si>
  <si>
    <t>Here you can plot the average (with sandard deviation) for 2-4 replicates of a treatment, or the average for 2-6 variables for a single treatment</t>
  </si>
  <si>
    <t>write the vial numbers row (9-12 for each treatment), and choose variables to be ploted (row 15)</t>
  </si>
  <si>
    <t xml:space="preserve">Increment times for plotting rates: </t>
  </si>
  <si>
    <t>If you have less than 6 variables in the plot: make a copy of the default plot and fiddle with that (leave the default plot as it is)</t>
  </si>
  <si>
    <t>when happy with your plot: make a copy of the tab, name it adequately, and use the default tab to make other plots</t>
  </si>
  <si>
    <t>New tab: "Treatment AVG" for plotting the average and standard deviations of 2-4 replicate vials for 6 different treatments. Very handy!</t>
  </si>
  <si>
    <t>Time (h)</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164" formatCode="0.0"/>
    <numFmt numFmtId="165" formatCode="0.00;[Red]\-0.00"/>
    <numFmt numFmtId="166" formatCode="0.000000"/>
    <numFmt numFmtId="167" formatCode="0.000E+00"/>
    <numFmt numFmtId="168" formatCode="0.0000"/>
    <numFmt numFmtId="169" formatCode="0.00000"/>
    <numFmt numFmtId="170" formatCode="0.0E+00"/>
    <numFmt numFmtId="171" formatCode="0.000"/>
    <numFmt numFmtId="172" formatCode="0.00000000"/>
    <numFmt numFmtId="173" formatCode="0.E+00"/>
    <numFmt numFmtId="174" formatCode="0.00_ ;[Red]\-0.00\ "/>
  </numFmts>
  <fonts count="85"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1"/>
      <color theme="1"/>
      <name val="Calibri"/>
      <family val="2"/>
      <scheme val="minor"/>
    </font>
    <font>
      <sz val="10"/>
      <name val="Arial"/>
      <family val="2"/>
    </font>
    <font>
      <sz val="10"/>
      <color indexed="10"/>
      <name val="Arial"/>
      <family val="2"/>
    </font>
    <font>
      <sz val="10"/>
      <color indexed="10"/>
      <name val="Arial"/>
      <family val="2"/>
    </font>
    <font>
      <sz val="10"/>
      <color indexed="12"/>
      <name val="Arial"/>
      <family val="2"/>
    </font>
    <font>
      <sz val="10"/>
      <color indexed="53"/>
      <name val="Arial"/>
      <family val="2"/>
    </font>
    <font>
      <sz val="10"/>
      <color indexed="12"/>
      <name val="Arial"/>
      <family val="2"/>
    </font>
    <font>
      <sz val="10"/>
      <color indexed="8"/>
      <name val="Arial"/>
      <family val="2"/>
    </font>
    <font>
      <sz val="10"/>
      <color indexed="52"/>
      <name val="Arial"/>
      <family val="2"/>
    </font>
    <font>
      <sz val="10"/>
      <name val="Arial"/>
      <family val="2"/>
    </font>
    <font>
      <sz val="10"/>
      <color indexed="14"/>
      <name val="Arial"/>
      <family val="2"/>
    </font>
    <font>
      <sz val="10"/>
      <color indexed="20"/>
      <name val="Arial"/>
      <family val="2"/>
    </font>
    <font>
      <b/>
      <sz val="10"/>
      <name val="Arial"/>
      <family val="2"/>
    </font>
    <font>
      <b/>
      <sz val="8"/>
      <name val="Arial"/>
      <family val="2"/>
    </font>
    <font>
      <sz val="12"/>
      <name val="Times New Roman"/>
      <family val="1"/>
    </font>
    <font>
      <sz val="10"/>
      <color indexed="9"/>
      <name val="Arial"/>
      <family val="2"/>
    </font>
    <font>
      <sz val="10"/>
      <color indexed="8"/>
      <name val="Arial"/>
      <family val="2"/>
    </font>
    <font>
      <sz val="12"/>
      <color indexed="8"/>
      <name val="Times New Roman"/>
      <family val="1"/>
    </font>
    <font>
      <vertAlign val="subscript"/>
      <sz val="12"/>
      <color indexed="8"/>
      <name val="Times New Roman"/>
      <family val="1"/>
    </font>
    <font>
      <vertAlign val="superscript"/>
      <sz val="12"/>
      <color indexed="8"/>
      <name val="Times New Roman"/>
      <family val="1"/>
    </font>
    <font>
      <b/>
      <sz val="14"/>
      <color indexed="12"/>
      <name val="Arial"/>
      <family val="2"/>
    </font>
    <font>
      <b/>
      <sz val="10"/>
      <color indexed="57"/>
      <name val="Arial"/>
      <family val="2"/>
    </font>
    <font>
      <sz val="8"/>
      <name val="Arial"/>
      <family val="2"/>
    </font>
    <font>
      <sz val="10"/>
      <color rgb="FFFF0000"/>
      <name val="Arial"/>
      <family val="2"/>
    </font>
    <font>
      <b/>
      <sz val="10"/>
      <color rgb="FFFF0000"/>
      <name val="Arial"/>
      <family val="2"/>
    </font>
    <font>
      <b/>
      <sz val="14"/>
      <name val="Arial"/>
      <family val="2"/>
    </font>
    <font>
      <b/>
      <sz val="11"/>
      <color theme="1"/>
      <name val="Calibri"/>
      <family val="2"/>
      <scheme val="minor"/>
    </font>
    <font>
      <b/>
      <sz val="12"/>
      <name val="Arial"/>
      <family val="2"/>
    </font>
    <font>
      <sz val="10"/>
      <color theme="3"/>
      <name val="Arial"/>
      <family val="2"/>
    </font>
    <font>
      <sz val="8"/>
      <color theme="3"/>
      <name val="Arial"/>
      <family val="2"/>
    </font>
    <font>
      <sz val="6"/>
      <color indexed="9"/>
      <name val="Arial"/>
      <family val="2"/>
    </font>
    <font>
      <sz val="6"/>
      <color indexed="8"/>
      <name val="Arial"/>
      <family val="2"/>
    </font>
    <font>
      <sz val="12"/>
      <name val="Arial"/>
      <family val="2"/>
    </font>
    <font>
      <b/>
      <sz val="9"/>
      <name val="Arial"/>
      <family val="2"/>
    </font>
    <font>
      <sz val="10"/>
      <name val="Times New Roman"/>
      <family val="1"/>
    </font>
    <font>
      <b/>
      <sz val="10"/>
      <color indexed="8"/>
      <name val="Arial"/>
      <family val="2"/>
    </font>
    <font>
      <sz val="10"/>
      <color rgb="FF0000FF"/>
      <name val="Arial"/>
      <family val="2"/>
    </font>
    <font>
      <sz val="10"/>
      <color rgb="FF0000FF"/>
      <name val="Times New Roman"/>
      <family val="1"/>
    </font>
    <font>
      <sz val="9"/>
      <color rgb="FF0000FF"/>
      <name val="Arial"/>
      <family val="2"/>
    </font>
    <font>
      <sz val="10"/>
      <color rgb="FF00B050"/>
      <name val="Arial"/>
      <family val="2"/>
    </font>
    <font>
      <b/>
      <sz val="10"/>
      <color rgb="FF00B050"/>
      <name val="Arial"/>
      <family val="2"/>
    </font>
    <font>
      <b/>
      <sz val="8"/>
      <color theme="1"/>
      <name val="Calibri"/>
      <family val="2"/>
      <scheme val="minor"/>
    </font>
    <font>
      <b/>
      <sz val="11"/>
      <color rgb="FF0000FF"/>
      <name val="Calibri"/>
      <family val="2"/>
      <scheme val="minor"/>
    </font>
    <font>
      <sz val="11"/>
      <color rgb="FF9C0006"/>
      <name val="Calibri"/>
      <family val="2"/>
      <scheme val="minor"/>
    </font>
    <font>
      <sz val="10"/>
      <color theme="0"/>
      <name val="Arial"/>
      <family val="2"/>
    </font>
    <font>
      <b/>
      <sz val="16"/>
      <color theme="1"/>
      <name val="Arial"/>
      <family val="2"/>
    </font>
    <font>
      <u/>
      <sz val="10"/>
      <color theme="10"/>
      <name val="Arial"/>
      <family val="2"/>
    </font>
    <font>
      <sz val="10"/>
      <name val="Arial"/>
      <family val="2"/>
    </font>
    <font>
      <b/>
      <sz val="16"/>
      <name val="Arial"/>
      <family val="2"/>
    </font>
    <font>
      <sz val="11"/>
      <color theme="0"/>
      <name val="Calibri"/>
      <family val="2"/>
      <scheme val="minor"/>
    </font>
    <font>
      <b/>
      <sz val="10"/>
      <color indexed="14"/>
      <name val="Arial"/>
      <family val="2"/>
    </font>
    <font>
      <b/>
      <sz val="10"/>
      <color theme="1"/>
      <name val="Arial"/>
      <family val="2"/>
    </font>
    <font>
      <sz val="14"/>
      <color theme="0"/>
      <name val="Arial"/>
      <family val="2"/>
    </font>
    <font>
      <b/>
      <u/>
      <sz val="9"/>
      <color theme="0"/>
      <name val="Arial"/>
      <family val="2"/>
    </font>
    <font>
      <sz val="9"/>
      <color theme="0"/>
      <name val="Arial"/>
      <family val="2"/>
    </font>
    <font>
      <b/>
      <sz val="11"/>
      <name val="Arial"/>
      <family val="2"/>
    </font>
    <font>
      <b/>
      <sz val="10"/>
      <color theme="0"/>
      <name val="Arial"/>
      <family val="2"/>
    </font>
    <font>
      <b/>
      <sz val="10"/>
      <color indexed="14"/>
      <name val="Times New Roman"/>
      <family val="1"/>
    </font>
    <font>
      <b/>
      <sz val="10"/>
      <name val="Times New Roman"/>
      <family val="1"/>
    </font>
    <font>
      <sz val="10"/>
      <name val="Arial"/>
      <family val="2"/>
    </font>
    <font>
      <b/>
      <sz val="11"/>
      <color theme="0"/>
      <name val="Calibri"/>
      <family val="2"/>
      <scheme val="minor"/>
    </font>
    <font>
      <b/>
      <sz val="10"/>
      <name val="Arial"/>
      <family val="1"/>
    </font>
    <font>
      <b/>
      <sz val="10"/>
      <name val="Calibri"/>
      <family val="2"/>
    </font>
    <font>
      <sz val="10"/>
      <name val="Calibri"/>
      <family val="2"/>
    </font>
    <font>
      <sz val="10"/>
      <name val="Arial"/>
      <family val="1"/>
    </font>
    <font>
      <sz val="11"/>
      <name val="Arial"/>
      <family val="2"/>
    </font>
    <font>
      <b/>
      <sz val="18"/>
      <color theme="0"/>
      <name val="Algerian"/>
      <family val="5"/>
    </font>
    <font>
      <sz val="16"/>
      <name val="Arial"/>
      <family val="2"/>
    </font>
    <font>
      <b/>
      <sz val="12"/>
      <name val="Times New Roman"/>
      <family val="1"/>
    </font>
    <font>
      <b/>
      <sz val="10"/>
      <color indexed="12"/>
      <name val="Arial"/>
      <family val="2"/>
    </font>
    <font>
      <b/>
      <sz val="11"/>
      <color theme="1"/>
      <name val="Arial"/>
      <family val="2"/>
    </font>
    <font>
      <b/>
      <sz val="16"/>
      <color rgb="FFFF0000"/>
      <name val="Arial"/>
      <family val="2"/>
    </font>
    <font>
      <sz val="16"/>
      <color rgb="FFFF0000"/>
      <name val="Arial"/>
      <family val="2"/>
    </font>
    <font>
      <sz val="9"/>
      <name val="Calibri"/>
      <family val="2"/>
    </font>
    <font>
      <b/>
      <sz val="12"/>
      <color theme="0"/>
      <name val="Arial"/>
      <family val="2"/>
    </font>
    <font>
      <sz val="11"/>
      <name val="Calibri"/>
      <family val="2"/>
    </font>
    <font>
      <b/>
      <sz val="9"/>
      <name val="Calibri"/>
      <family val="2"/>
    </font>
    <font>
      <b/>
      <sz val="12"/>
      <color rgb="FFFF0000"/>
      <name val="Arial"/>
      <family val="2"/>
    </font>
  </fonts>
  <fills count="29">
    <fill>
      <patternFill patternType="none"/>
    </fill>
    <fill>
      <patternFill patternType="gray125"/>
    </fill>
    <fill>
      <patternFill patternType="solid">
        <fgColor indexed="13"/>
        <bgColor indexed="64"/>
      </patternFill>
    </fill>
    <fill>
      <patternFill patternType="solid">
        <fgColor indexed="10"/>
        <bgColor indexed="64"/>
      </patternFill>
    </fill>
    <fill>
      <patternFill patternType="solid">
        <fgColor rgb="FFFF0000"/>
        <bgColor indexed="64"/>
      </patternFill>
    </fill>
    <fill>
      <patternFill patternType="solid">
        <fgColor theme="0" tint="-0.249977111117893"/>
        <bgColor indexed="64"/>
      </patternFill>
    </fill>
    <fill>
      <patternFill patternType="solid">
        <fgColor rgb="FFFFC000"/>
        <bgColor indexed="64"/>
      </patternFill>
    </fill>
    <fill>
      <patternFill patternType="solid">
        <fgColor rgb="FFFFFF00"/>
        <bgColor indexed="64"/>
      </patternFill>
    </fill>
    <fill>
      <patternFill patternType="solid">
        <fgColor rgb="FF00B0F0"/>
        <bgColor indexed="64"/>
      </patternFill>
    </fill>
    <fill>
      <patternFill patternType="solid">
        <fgColor rgb="FF00B050"/>
        <bgColor indexed="64"/>
      </patternFill>
    </fill>
    <fill>
      <patternFill patternType="solid">
        <fgColor theme="5"/>
        <bgColor indexed="64"/>
      </patternFill>
    </fill>
    <fill>
      <patternFill patternType="solid">
        <fgColor theme="0" tint="-0.14999847407452621"/>
        <bgColor indexed="64"/>
      </patternFill>
    </fill>
    <fill>
      <patternFill patternType="solid">
        <fgColor theme="3" tint="0.59999389629810485"/>
        <bgColor indexed="64"/>
      </patternFill>
    </fill>
    <fill>
      <patternFill patternType="solid">
        <fgColor theme="5" tint="0.39997558519241921"/>
        <bgColor indexed="64"/>
      </patternFill>
    </fill>
    <fill>
      <patternFill patternType="solid">
        <fgColor theme="3" tint="0.79998168889431442"/>
        <bgColor indexed="64"/>
      </patternFill>
    </fill>
    <fill>
      <patternFill patternType="solid">
        <fgColor theme="9" tint="0.59999389629810485"/>
        <bgColor indexed="64"/>
      </patternFill>
    </fill>
    <fill>
      <patternFill patternType="solid">
        <fgColor theme="4" tint="0.59999389629810485"/>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0"/>
        <bgColor indexed="64"/>
      </patternFill>
    </fill>
    <fill>
      <patternFill patternType="solid">
        <fgColor theme="0" tint="-4.9989318521683403E-2"/>
        <bgColor indexed="64"/>
      </patternFill>
    </fill>
    <fill>
      <patternFill patternType="solid">
        <fgColor theme="8" tint="0.39997558519241921"/>
        <bgColor indexed="64"/>
      </patternFill>
    </fill>
    <fill>
      <patternFill patternType="solid">
        <fgColor rgb="FFFFC7CE"/>
      </patternFill>
    </fill>
    <fill>
      <patternFill patternType="solid">
        <fgColor theme="5" tint="-0.249977111117893"/>
        <bgColor indexed="64"/>
      </patternFill>
    </fill>
    <fill>
      <patternFill patternType="solid">
        <fgColor theme="6" tint="0.39997558519241921"/>
        <bgColor indexed="64"/>
      </patternFill>
    </fill>
    <fill>
      <patternFill patternType="solid">
        <fgColor theme="9" tint="-0.249977111117893"/>
        <bgColor indexed="64"/>
      </patternFill>
    </fill>
    <fill>
      <patternFill patternType="solid">
        <fgColor theme="6" tint="0.59999389629810485"/>
        <bgColor indexed="64"/>
      </patternFill>
    </fill>
    <fill>
      <patternFill patternType="solid">
        <fgColor theme="2" tint="-9.9978637043366805E-2"/>
        <bgColor indexed="64"/>
      </patternFill>
    </fill>
    <fill>
      <patternFill patternType="solid">
        <fgColor rgb="FF0000FF"/>
        <bgColor indexed="64"/>
      </patternFill>
    </fill>
  </fills>
  <borders count="33">
    <border>
      <left/>
      <right/>
      <top/>
      <bottom/>
      <diagonal/>
    </border>
    <border>
      <left/>
      <right style="thin">
        <color indexed="64"/>
      </right>
      <top/>
      <bottom/>
      <diagonal/>
    </border>
    <border>
      <left/>
      <right/>
      <top style="medium">
        <color indexed="64"/>
      </top>
      <bottom style="medium">
        <color indexed="64"/>
      </bottom>
      <diagonal/>
    </border>
    <border>
      <left/>
      <right/>
      <top style="thin">
        <color theme="4"/>
      </top>
      <bottom style="double">
        <color theme="4"/>
      </bottom>
      <diagonal/>
    </border>
    <border>
      <left style="hair">
        <color indexed="59"/>
      </left>
      <right style="hair">
        <color indexed="59"/>
      </right>
      <top style="hair">
        <color indexed="59"/>
      </top>
      <bottom style="hair">
        <color indexed="59"/>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hair">
        <color indexed="8"/>
      </left>
      <right style="hair">
        <color indexed="8"/>
      </right>
      <top style="hair">
        <color indexed="8"/>
      </top>
      <bottom style="hair">
        <color indexed="8"/>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hair">
        <color indexed="8"/>
      </left>
      <right/>
      <top style="hair">
        <color indexed="8"/>
      </top>
      <bottom style="hair">
        <color indexed="8"/>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top style="medium">
        <color indexed="64"/>
      </top>
      <bottom style="medium">
        <color indexed="64"/>
      </bottom>
      <diagonal/>
    </border>
  </borders>
  <cellStyleXfs count="8">
    <xf numFmtId="0" fontId="0" fillId="0" borderId="0"/>
    <xf numFmtId="0" fontId="33" fillId="0" borderId="3" applyNumberFormat="0" applyFill="0" applyAlignment="0" applyProtection="0"/>
    <xf numFmtId="0" fontId="37" fillId="0" borderId="0">
      <alignment horizontal="left" vertical="center"/>
    </xf>
    <xf numFmtId="165" fontId="38" fillId="0" borderId="4">
      <alignment horizontal="left" vertical="center"/>
    </xf>
    <xf numFmtId="0" fontId="8" fillId="0" borderId="0"/>
    <xf numFmtId="0" fontId="50" fillId="22" borderId="0" applyNumberFormat="0" applyBorder="0" applyAlignment="0" applyProtection="0"/>
    <xf numFmtId="0" fontId="7" fillId="0" borderId="0"/>
    <xf numFmtId="0" fontId="53" fillId="0" borderId="0" applyNumberFormat="0" applyFill="0" applyBorder="0" applyAlignment="0" applyProtection="0"/>
  </cellStyleXfs>
  <cellXfs count="522">
    <xf numFmtId="0" fontId="0" fillId="0" borderId="0" xfId="0"/>
    <xf numFmtId="164" fontId="0" fillId="0" borderId="0" xfId="0" applyNumberFormat="1"/>
    <xf numFmtId="2" fontId="0" fillId="0" borderId="0" xfId="0" applyNumberFormat="1"/>
    <xf numFmtId="0" fontId="0" fillId="2" borderId="0" xfId="0" applyFill="1"/>
    <xf numFmtId="0" fontId="9" fillId="0" borderId="0" xfId="0" applyFont="1"/>
    <xf numFmtId="11" fontId="0" fillId="0" borderId="0" xfId="0" applyNumberFormat="1"/>
    <xf numFmtId="0" fontId="17" fillId="3" borderId="0" xfId="0" applyFont="1" applyFill="1"/>
    <xf numFmtId="0" fontId="16" fillId="3" borderId="0" xfId="0" applyFont="1" applyFill="1"/>
    <xf numFmtId="0" fontId="18" fillId="0" borderId="0" xfId="0" applyFont="1"/>
    <xf numFmtId="0" fontId="0" fillId="3" borderId="0" xfId="0" applyFill="1"/>
    <xf numFmtId="0" fontId="16" fillId="0" borderId="0" xfId="0" applyFont="1"/>
    <xf numFmtId="0" fontId="19" fillId="0" borderId="0" xfId="0" applyFont="1"/>
    <xf numFmtId="0" fontId="8" fillId="0" borderId="0" xfId="0" applyFont="1"/>
    <xf numFmtId="0" fontId="10" fillId="3" borderId="0" xfId="0" applyFont="1" applyFill="1"/>
    <xf numFmtId="0" fontId="8" fillId="3" borderId="0" xfId="0" applyFont="1" applyFill="1"/>
    <xf numFmtId="11" fontId="0" fillId="3" borderId="0" xfId="0" applyNumberFormat="1" applyFill="1"/>
    <xf numFmtId="11" fontId="16" fillId="3" borderId="0" xfId="0" applyNumberFormat="1" applyFont="1" applyFill="1"/>
    <xf numFmtId="11" fontId="8" fillId="3" borderId="0" xfId="0" applyNumberFormat="1" applyFont="1" applyFill="1"/>
    <xf numFmtId="0" fontId="0" fillId="0" borderId="0" xfId="0" applyProtection="1">
      <protection locked="0"/>
    </xf>
    <xf numFmtId="0" fontId="12" fillId="0" borderId="0" xfId="0" applyFont="1" applyProtection="1">
      <protection locked="0"/>
    </xf>
    <xf numFmtId="0" fontId="15" fillId="0" borderId="0" xfId="0" applyFont="1" applyProtection="1">
      <protection locked="0"/>
    </xf>
    <xf numFmtId="11" fontId="8" fillId="0" borderId="0" xfId="0" applyNumberFormat="1" applyFont="1"/>
    <xf numFmtId="0" fontId="0" fillId="4" borderId="0" xfId="0" applyFill="1"/>
    <xf numFmtId="0" fontId="0" fillId="4" borderId="0" xfId="0" applyFill="1" applyProtection="1">
      <protection locked="0"/>
    </xf>
    <xf numFmtId="0" fontId="0" fillId="11" borderId="0" xfId="0" applyFill="1"/>
    <xf numFmtId="0" fontId="0" fillId="12" borderId="0" xfId="0" applyFill="1"/>
    <xf numFmtId="11" fontId="0" fillId="13" borderId="0" xfId="0" applyNumberFormat="1" applyFill="1"/>
    <xf numFmtId="0" fontId="33" fillId="0" borderId="3" xfId="1" applyFill="1" applyProtection="1">
      <protection locked="0"/>
    </xf>
    <xf numFmtId="11" fontId="0" fillId="11" borderId="0" xfId="0" applyNumberFormat="1" applyFill="1"/>
    <xf numFmtId="0" fontId="10" fillId="4" borderId="0" xfId="0" applyFont="1" applyFill="1"/>
    <xf numFmtId="11" fontId="0" fillId="4" borderId="0" xfId="0" applyNumberFormat="1" applyFill="1"/>
    <xf numFmtId="11" fontId="16" fillId="0" borderId="0" xfId="0" applyNumberFormat="1" applyFont="1"/>
    <xf numFmtId="0" fontId="8" fillId="4" borderId="0" xfId="0" applyFont="1" applyFill="1"/>
    <xf numFmtId="0" fontId="14" fillId="4" borderId="0" xfId="0" applyFont="1" applyFill="1"/>
    <xf numFmtId="0" fontId="0" fillId="4" borderId="0" xfId="0" applyFill="1" applyAlignment="1">
      <alignment horizontal="center"/>
    </xf>
    <xf numFmtId="0" fontId="19" fillId="14" borderId="0" xfId="0" applyFont="1" applyFill="1" applyAlignment="1">
      <alignment horizontal="center"/>
    </xf>
    <xf numFmtId="0" fontId="0" fillId="7" borderId="0" xfId="0" applyFill="1"/>
    <xf numFmtId="0" fontId="0" fillId="6" borderId="0" xfId="0" applyFill="1"/>
    <xf numFmtId="0" fontId="0" fillId="16" borderId="0" xfId="0" applyFill="1"/>
    <xf numFmtId="0" fontId="0" fillId="17" borderId="0" xfId="0" applyFill="1"/>
    <xf numFmtId="0" fontId="0" fillId="15" borderId="0" xfId="0" applyFill="1"/>
    <xf numFmtId="0" fontId="0" fillId="0" borderId="0" xfId="0" applyAlignment="1">
      <alignment horizontal="left" vertical="center"/>
    </xf>
    <xf numFmtId="1" fontId="16" fillId="3" borderId="0" xfId="0" applyNumberFormat="1" applyFont="1" applyFill="1"/>
    <xf numFmtId="1" fontId="0" fillId="4" borderId="0" xfId="0" applyNumberFormat="1" applyFill="1"/>
    <xf numFmtId="166" fontId="0" fillId="0" borderId="0" xfId="0" applyNumberFormat="1"/>
    <xf numFmtId="164" fontId="8" fillId="0" borderId="0" xfId="0" applyNumberFormat="1" applyFont="1"/>
    <xf numFmtId="0" fontId="16" fillId="4" borderId="0" xfId="0" applyFont="1" applyFill="1"/>
    <xf numFmtId="0" fontId="9" fillId="4" borderId="0" xfId="0" applyFont="1" applyFill="1"/>
    <xf numFmtId="0" fontId="22" fillId="4" borderId="0" xfId="0" applyFont="1" applyFill="1"/>
    <xf numFmtId="0" fontId="17" fillId="4" borderId="0" xfId="0" applyFont="1" applyFill="1"/>
    <xf numFmtId="168" fontId="16" fillId="3" borderId="0" xfId="0" applyNumberFormat="1" applyFont="1" applyFill="1"/>
    <xf numFmtId="0" fontId="23" fillId="4" borderId="0" xfId="0" applyFont="1" applyFill="1"/>
    <xf numFmtId="0" fontId="24" fillId="4" borderId="0" xfId="0" applyFont="1" applyFill="1"/>
    <xf numFmtId="0" fontId="42" fillId="4" borderId="0" xfId="0" applyFont="1" applyFill="1"/>
    <xf numFmtId="0" fontId="0" fillId="19" borderId="0" xfId="0" applyFill="1"/>
    <xf numFmtId="2" fontId="8" fillId="0" borderId="0" xfId="0" applyNumberFormat="1" applyFont="1"/>
    <xf numFmtId="164" fontId="9" fillId="0" borderId="0" xfId="0" applyNumberFormat="1" applyFont="1"/>
    <xf numFmtId="2" fontId="9" fillId="0" borderId="0" xfId="0" applyNumberFormat="1" applyFont="1"/>
    <xf numFmtId="169" fontId="16" fillId="3" borderId="0" xfId="0" applyNumberFormat="1" applyFont="1" applyFill="1"/>
    <xf numFmtId="0" fontId="43" fillId="0" borderId="0" xfId="0" applyFont="1"/>
    <xf numFmtId="2" fontId="43" fillId="0" borderId="0" xfId="0" applyNumberFormat="1" applyFont="1"/>
    <xf numFmtId="0" fontId="43" fillId="0" borderId="0" xfId="0" applyFont="1" applyAlignment="1">
      <alignment horizontal="center"/>
    </xf>
    <xf numFmtId="0" fontId="0" fillId="13" borderId="0" xfId="0" applyFill="1" applyAlignment="1">
      <alignment horizontal="center"/>
    </xf>
    <xf numFmtId="0" fontId="8" fillId="13" borderId="0" xfId="0" applyFont="1" applyFill="1" applyAlignment="1">
      <alignment horizontal="center"/>
    </xf>
    <xf numFmtId="11" fontId="0" fillId="13" borderId="0" xfId="0" applyNumberFormat="1" applyFill="1" applyAlignment="1">
      <alignment horizontal="center"/>
    </xf>
    <xf numFmtId="11" fontId="0" fillId="0" borderId="0" xfId="0" applyNumberFormat="1" applyAlignment="1">
      <alignment horizontal="center"/>
    </xf>
    <xf numFmtId="0" fontId="29" fillId="0" borderId="0" xfId="0" applyFont="1" applyAlignment="1">
      <alignment horizontal="center"/>
    </xf>
    <xf numFmtId="0" fontId="0" fillId="0" borderId="0" xfId="0" applyAlignment="1">
      <alignment horizontal="center"/>
    </xf>
    <xf numFmtId="0" fontId="46" fillId="20" borderId="0" xfId="0" applyFont="1" applyFill="1"/>
    <xf numFmtId="0" fontId="47" fillId="20" borderId="0" xfId="0" applyFont="1" applyFill="1" applyAlignment="1">
      <alignment horizontal="center"/>
    </xf>
    <xf numFmtId="0" fontId="11" fillId="0" borderId="0" xfId="0" applyFont="1"/>
    <xf numFmtId="170" fontId="0" fillId="0" borderId="0" xfId="0" applyNumberFormat="1"/>
    <xf numFmtId="167" fontId="0" fillId="0" borderId="0" xfId="0" applyNumberFormat="1"/>
    <xf numFmtId="170" fontId="30" fillId="0" borderId="0" xfId="0" applyNumberFormat="1" applyFont="1" applyAlignment="1">
      <alignment horizontal="center"/>
    </xf>
    <xf numFmtId="0" fontId="0" fillId="7" borderId="0" xfId="0" applyFill="1" applyAlignment="1">
      <alignment horizontal="center"/>
    </xf>
    <xf numFmtId="170" fontId="0" fillId="7" borderId="0" xfId="0" applyNumberFormat="1" applyFill="1" applyAlignment="1">
      <alignment horizontal="center"/>
    </xf>
    <xf numFmtId="0" fontId="31" fillId="0" borderId="0" xfId="0" applyFont="1"/>
    <xf numFmtId="171" fontId="0" fillId="0" borderId="0" xfId="0" applyNumberFormat="1"/>
    <xf numFmtId="0" fontId="30" fillId="0" borderId="0" xfId="0" applyFont="1"/>
    <xf numFmtId="0" fontId="0" fillId="7" borderId="0" xfId="0" applyFill="1" applyProtection="1">
      <protection locked="0"/>
    </xf>
    <xf numFmtId="0" fontId="9" fillId="21" borderId="0" xfId="0" applyFont="1" applyFill="1" applyProtection="1">
      <protection locked="0"/>
    </xf>
    <xf numFmtId="0" fontId="0" fillId="21" borderId="0" xfId="0" applyFill="1" applyProtection="1">
      <protection locked="0"/>
    </xf>
    <xf numFmtId="0" fontId="43" fillId="0" borderId="0" xfId="0" applyFont="1" applyProtection="1">
      <protection locked="0"/>
    </xf>
    <xf numFmtId="0" fontId="0" fillId="9" borderId="0" xfId="0" applyFill="1"/>
    <xf numFmtId="11" fontId="0" fillId="7" borderId="0" xfId="0" applyNumberFormat="1" applyFill="1"/>
    <xf numFmtId="11" fontId="0" fillId="7" borderId="5" xfId="0" applyNumberFormat="1" applyFill="1" applyBorder="1"/>
    <xf numFmtId="0" fontId="0" fillId="9" borderId="0" xfId="0" applyFill="1" applyAlignment="1">
      <alignment horizontal="center"/>
    </xf>
    <xf numFmtId="11" fontId="0" fillId="9" borderId="0" xfId="0" applyNumberFormat="1" applyFill="1"/>
    <xf numFmtId="2" fontId="0" fillId="7" borderId="0" xfId="0" applyNumberFormat="1" applyFill="1"/>
    <xf numFmtId="2" fontId="0" fillId="0" borderId="0" xfId="0" applyNumberFormat="1" applyAlignment="1">
      <alignment horizontal="center"/>
    </xf>
    <xf numFmtId="164" fontId="43" fillId="0" borderId="0" xfId="0" applyNumberFormat="1" applyFont="1"/>
    <xf numFmtId="164" fontId="47" fillId="20" borderId="0" xfId="0" applyNumberFormat="1" applyFont="1" applyFill="1"/>
    <xf numFmtId="164" fontId="0" fillId="0" borderId="0" xfId="0" applyNumberFormat="1" applyAlignment="1">
      <alignment horizontal="center"/>
    </xf>
    <xf numFmtId="164" fontId="0" fillId="13" borderId="0" xfId="0" applyNumberFormat="1" applyFill="1" applyAlignment="1">
      <alignment horizontal="center"/>
    </xf>
    <xf numFmtId="169" fontId="0" fillId="0" borderId="0" xfId="0" applyNumberFormat="1"/>
    <xf numFmtId="172" fontId="0" fillId="0" borderId="0" xfId="0" applyNumberFormat="1"/>
    <xf numFmtId="0" fontId="19" fillId="4" borderId="0" xfId="0" applyFont="1" applyFill="1" applyAlignment="1">
      <alignment horizontal="center"/>
    </xf>
    <xf numFmtId="1" fontId="0" fillId="0" borderId="0" xfId="0" applyNumberFormat="1"/>
    <xf numFmtId="164" fontId="0" fillId="4" borderId="0" xfId="0" applyNumberFormat="1" applyFill="1" applyAlignment="1">
      <alignment horizontal="right"/>
    </xf>
    <xf numFmtId="0" fontId="10" fillId="0" borderId="0" xfId="0" applyFont="1"/>
    <xf numFmtId="2" fontId="10" fillId="0" borderId="0" xfId="0" applyNumberFormat="1" applyFont="1"/>
    <xf numFmtId="0" fontId="23" fillId="0" borderId="0" xfId="0" applyFont="1"/>
    <xf numFmtId="0" fontId="32" fillId="0" borderId="0" xfId="0" applyFont="1"/>
    <xf numFmtId="164" fontId="32" fillId="0" borderId="0" xfId="0" applyNumberFormat="1" applyFont="1"/>
    <xf numFmtId="0" fontId="21" fillId="0" borderId="0" xfId="0" applyFont="1"/>
    <xf numFmtId="1" fontId="10" fillId="4" borderId="0" xfId="0" applyNumberFormat="1" applyFont="1" applyFill="1"/>
    <xf numFmtId="0" fontId="40" fillId="4" borderId="0" xfId="0" applyFont="1" applyFill="1" applyAlignment="1">
      <alignment vertical="center" wrapText="1"/>
    </xf>
    <xf numFmtId="0" fontId="22" fillId="0" borderId="0" xfId="0" applyFont="1"/>
    <xf numFmtId="0" fontId="13" fillId="4" borderId="0" xfId="0" applyFont="1" applyFill="1"/>
    <xf numFmtId="11" fontId="13" fillId="4" borderId="0" xfId="0" applyNumberFormat="1" applyFont="1" applyFill="1"/>
    <xf numFmtId="0" fontId="19" fillId="4" borderId="0" xfId="0" applyFont="1" applyFill="1"/>
    <xf numFmtId="0" fontId="19" fillId="19" borderId="0" xfId="0" applyFont="1" applyFill="1"/>
    <xf numFmtId="0" fontId="43" fillId="4" borderId="0" xfId="0" applyFont="1" applyFill="1"/>
    <xf numFmtId="11" fontId="16" fillId="4" borderId="0" xfId="0" applyNumberFormat="1" applyFont="1" applyFill="1"/>
    <xf numFmtId="0" fontId="17" fillId="0" borderId="0" xfId="0" applyFont="1"/>
    <xf numFmtId="0" fontId="8" fillId="10" borderId="0" xfId="0" applyFont="1" applyFill="1"/>
    <xf numFmtId="0" fontId="33" fillId="6" borderId="3" xfId="1" applyFill="1" applyProtection="1"/>
    <xf numFmtId="0" fontId="33" fillId="7" borderId="3" xfId="1" applyFill="1" applyProtection="1"/>
    <xf numFmtId="0" fontId="33" fillId="8" borderId="3" xfId="1" applyFill="1" applyProtection="1"/>
    <xf numFmtId="0" fontId="33" fillId="9" borderId="3" xfId="1" applyFill="1" applyProtection="1"/>
    <xf numFmtId="0" fontId="33" fillId="10" borderId="3" xfId="1" applyFill="1" applyProtection="1"/>
    <xf numFmtId="11" fontId="33" fillId="0" borderId="3" xfId="1" applyNumberFormat="1" applyFill="1" applyProtection="1"/>
    <xf numFmtId="0" fontId="33" fillId="0" borderId="3" xfId="1" applyFill="1" applyProtection="1"/>
    <xf numFmtId="0" fontId="0" fillId="0" borderId="2" xfId="0" applyBorder="1"/>
    <xf numFmtId="164" fontId="30" fillId="0" borderId="0" xfId="0" applyNumberFormat="1" applyFont="1" applyAlignment="1">
      <alignment horizontal="center"/>
    </xf>
    <xf numFmtId="0" fontId="8" fillId="0" borderId="0" xfId="0" applyFont="1" applyAlignment="1">
      <alignment horizontal="center"/>
    </xf>
    <xf numFmtId="11" fontId="35" fillId="5" borderId="0" xfId="0" applyNumberFormat="1" applyFont="1" applyFill="1"/>
    <xf numFmtId="11" fontId="8" fillId="6" borderId="0" xfId="0" applyNumberFormat="1" applyFont="1" applyFill="1"/>
    <xf numFmtId="11" fontId="8" fillId="8" borderId="0" xfId="0" applyNumberFormat="1" applyFont="1" applyFill="1"/>
    <xf numFmtId="11" fontId="8" fillId="9" borderId="0" xfId="0" applyNumberFormat="1" applyFont="1" applyFill="1"/>
    <xf numFmtId="11" fontId="8" fillId="10" borderId="0" xfId="0" applyNumberFormat="1" applyFont="1" applyFill="1"/>
    <xf numFmtId="0" fontId="13" fillId="0" borderId="0" xfId="0" applyFont="1"/>
    <xf numFmtId="2" fontId="13" fillId="0" borderId="0" xfId="0" applyNumberFormat="1" applyFont="1"/>
    <xf numFmtId="0" fontId="28" fillId="0" borderId="0" xfId="0" applyFont="1"/>
    <xf numFmtId="0" fontId="8" fillId="6" borderId="0" xfId="0" applyFont="1" applyFill="1"/>
    <xf numFmtId="0" fontId="8" fillId="7" borderId="0" xfId="0" applyFont="1" applyFill="1"/>
    <xf numFmtId="0" fontId="8" fillId="8" borderId="0" xfId="0" applyFont="1" applyFill="1"/>
    <xf numFmtId="0" fontId="8" fillId="9" borderId="0" xfId="0" applyFont="1" applyFill="1"/>
    <xf numFmtId="0" fontId="27" fillId="0" borderId="2" xfId="0" applyFont="1" applyBorder="1"/>
    <xf numFmtId="0" fontId="11" fillId="0" borderId="2" xfId="0" applyFont="1" applyBorder="1"/>
    <xf numFmtId="0" fontId="43" fillId="0" borderId="2" xfId="0" applyFont="1" applyBorder="1"/>
    <xf numFmtId="0" fontId="49" fillId="0" borderId="3" xfId="1" applyFont="1" applyFill="1" applyProtection="1"/>
    <xf numFmtId="11" fontId="7" fillId="5" borderId="3" xfId="1" applyNumberFormat="1" applyFont="1" applyFill="1" applyProtection="1"/>
    <xf numFmtId="0" fontId="33" fillId="5" borderId="3" xfId="1" applyFill="1" applyProtection="1"/>
    <xf numFmtId="11" fontId="33" fillId="5" borderId="3" xfId="1" applyNumberFormat="1" applyFill="1" applyProtection="1"/>
    <xf numFmtId="0" fontId="36" fillId="5" borderId="0" xfId="0" applyFont="1" applyFill="1"/>
    <xf numFmtId="0" fontId="36" fillId="6" borderId="0" xfId="0" applyFont="1" applyFill="1"/>
    <xf numFmtId="0" fontId="29" fillId="6" borderId="0" xfId="0" applyFont="1" applyFill="1"/>
    <xf numFmtId="0" fontId="29" fillId="7" borderId="0" xfId="0" applyFont="1" applyFill="1"/>
    <xf numFmtId="0" fontId="36" fillId="8" borderId="0" xfId="0" applyFont="1" applyFill="1"/>
    <xf numFmtId="0" fontId="29" fillId="8" borderId="0" xfId="0" applyFont="1" applyFill="1"/>
    <xf numFmtId="0" fontId="36" fillId="9" borderId="0" xfId="0" applyFont="1" applyFill="1"/>
    <xf numFmtId="0" fontId="29" fillId="9" borderId="0" xfId="0" applyFont="1" applyFill="1"/>
    <xf numFmtId="0" fontId="36" fillId="10" borderId="0" xfId="0" applyFont="1" applyFill="1"/>
    <xf numFmtId="0" fontId="29" fillId="10" borderId="0" xfId="0" applyFont="1" applyFill="1"/>
    <xf numFmtId="0" fontId="35" fillId="5" borderId="0" xfId="0" applyFont="1" applyFill="1"/>
    <xf numFmtId="0" fontId="6" fillId="4" borderId="0" xfId="0" applyFont="1" applyFill="1"/>
    <xf numFmtId="0" fontId="7" fillId="0" borderId="0" xfId="6"/>
    <xf numFmtId="0" fontId="37" fillId="0" borderId="0" xfId="2">
      <alignment horizontal="left" vertical="center"/>
    </xf>
    <xf numFmtId="0" fontId="8" fillId="13" borderId="0" xfId="0" applyFont="1" applyFill="1"/>
    <xf numFmtId="170" fontId="30" fillId="13" borderId="0" xfId="0" applyNumberFormat="1" applyFont="1" applyFill="1" applyAlignment="1">
      <alignment horizontal="center"/>
    </xf>
    <xf numFmtId="0" fontId="0" fillId="13" borderId="0" xfId="0" applyFill="1"/>
    <xf numFmtId="164" fontId="0" fillId="13" borderId="0" xfId="0" applyNumberFormat="1" applyFill="1"/>
    <xf numFmtId="0" fontId="37" fillId="13" borderId="0" xfId="2" applyFill="1">
      <alignment horizontal="left" vertical="center"/>
    </xf>
    <xf numFmtId="0" fontId="52" fillId="0" borderId="0" xfId="0" applyFont="1"/>
    <xf numFmtId="0" fontId="53" fillId="0" borderId="0" xfId="7"/>
    <xf numFmtId="0" fontId="54" fillId="0" borderId="0" xfId="0" applyFont="1"/>
    <xf numFmtId="0" fontId="0" fillId="4" borderId="0" xfId="0" applyFill="1" applyAlignment="1">
      <alignment horizontal="right"/>
    </xf>
    <xf numFmtId="0" fontId="8" fillId="19" borderId="0" xfId="0" applyFont="1" applyFill="1"/>
    <xf numFmtId="164" fontId="47" fillId="0" borderId="0" xfId="0" applyNumberFormat="1" applyFont="1"/>
    <xf numFmtId="11" fontId="35" fillId="0" borderId="0" xfId="0" applyNumberFormat="1" applyFont="1"/>
    <xf numFmtId="1" fontId="19" fillId="0" borderId="0" xfId="0" applyNumberFormat="1" applyFont="1"/>
    <xf numFmtId="0" fontId="9" fillId="0" borderId="0" xfId="0" applyFont="1" applyAlignment="1">
      <alignment horizontal="center"/>
    </xf>
    <xf numFmtId="1" fontId="8" fillId="0" borderId="0" xfId="0" applyNumberFormat="1" applyFont="1"/>
    <xf numFmtId="11" fontId="7" fillId="0" borderId="3" xfId="1" applyNumberFormat="1" applyFont="1" applyFill="1" applyProtection="1"/>
    <xf numFmtId="0" fontId="36" fillId="0" borderId="0" xfId="0" applyFont="1"/>
    <xf numFmtId="0" fontId="29" fillId="0" borderId="0" xfId="0" applyFont="1"/>
    <xf numFmtId="0" fontId="35" fillId="0" borderId="0" xfId="0" applyFont="1"/>
    <xf numFmtId="2" fontId="0" fillId="4" borderId="0" xfId="0" applyNumberFormat="1" applyFill="1"/>
    <xf numFmtId="1" fontId="43" fillId="0" borderId="0" xfId="0" applyNumberFormat="1" applyFont="1"/>
    <xf numFmtId="164" fontId="6" fillId="4" borderId="0" xfId="0" applyNumberFormat="1" applyFont="1" applyFill="1"/>
    <xf numFmtId="0" fontId="58" fillId="3" borderId="0" xfId="0" applyFont="1" applyFill="1"/>
    <xf numFmtId="0" fontId="6" fillId="3" borderId="0" xfId="0" applyFont="1" applyFill="1"/>
    <xf numFmtId="1" fontId="19" fillId="0" borderId="0" xfId="0" applyNumberFormat="1" applyFont="1" applyAlignment="1">
      <alignment horizontal="center"/>
    </xf>
    <xf numFmtId="2" fontId="8" fillId="0" borderId="0" xfId="0" applyNumberFormat="1" applyFont="1" applyAlignment="1">
      <alignment horizontal="center"/>
    </xf>
    <xf numFmtId="2" fontId="17" fillId="0" borderId="0" xfId="0" applyNumberFormat="1" applyFont="1"/>
    <xf numFmtId="0" fontId="46" fillId="0" borderId="0" xfId="0" applyFont="1"/>
    <xf numFmtId="0" fontId="47" fillId="0" borderId="0" xfId="0" applyFont="1" applyAlignment="1">
      <alignment horizontal="center"/>
    </xf>
    <xf numFmtId="0" fontId="0" fillId="16" borderId="6" xfId="0" applyFill="1" applyBorder="1"/>
    <xf numFmtId="0" fontId="8" fillId="18" borderId="6" xfId="0" applyFont="1" applyFill="1" applyBorder="1"/>
    <xf numFmtId="0" fontId="0" fillId="18" borderId="6" xfId="0" applyFill="1" applyBorder="1"/>
    <xf numFmtId="11" fontId="34" fillId="18" borderId="6" xfId="0" applyNumberFormat="1" applyFont="1" applyFill="1" applyBorder="1"/>
    <xf numFmtId="11" fontId="0" fillId="18" borderId="6" xfId="0" applyNumberFormat="1" applyFill="1" applyBorder="1"/>
    <xf numFmtId="0" fontId="8" fillId="18" borderId="6" xfId="4" applyFill="1" applyBorder="1"/>
    <xf numFmtId="0" fontId="0" fillId="5" borderId="6" xfId="0" applyFill="1" applyBorder="1"/>
    <xf numFmtId="11" fontId="11" fillId="5" borderId="6" xfId="0" applyNumberFormat="1" applyFont="1" applyFill="1" applyBorder="1"/>
    <xf numFmtId="0" fontId="34" fillId="5" borderId="6" xfId="0" applyFont="1" applyFill="1" applyBorder="1"/>
    <xf numFmtId="0" fontId="34" fillId="7" borderId="6" xfId="0" applyFont="1" applyFill="1" applyBorder="1"/>
    <xf numFmtId="0" fontId="34" fillId="8" borderId="6" xfId="0" applyFont="1" applyFill="1" applyBorder="1"/>
    <xf numFmtId="0" fontId="34" fillId="9" borderId="6" xfId="0" applyFont="1" applyFill="1" applyBorder="1"/>
    <xf numFmtId="0" fontId="34" fillId="23" borderId="6" xfId="0" applyFont="1" applyFill="1" applyBorder="1"/>
    <xf numFmtId="0" fontId="8" fillId="23" borderId="6" xfId="0" applyFont="1" applyFill="1" applyBorder="1"/>
    <xf numFmtId="0" fontId="19" fillId="24" borderId="6" xfId="0" applyFont="1" applyFill="1" applyBorder="1"/>
    <xf numFmtId="0" fontId="33" fillId="18" borderId="6" xfId="1" applyFill="1" applyBorder="1"/>
    <xf numFmtId="11" fontId="33" fillId="5" borderId="6" xfId="1" applyNumberFormat="1" applyFill="1" applyBorder="1"/>
    <xf numFmtId="0" fontId="33" fillId="5" borderId="6" xfId="1" applyFill="1" applyBorder="1" applyAlignment="1">
      <alignment horizontal="center"/>
    </xf>
    <xf numFmtId="11" fontId="33" fillId="5" borderId="6" xfId="1" applyNumberFormat="1" applyFill="1" applyBorder="1" applyAlignment="1">
      <alignment horizontal="center"/>
    </xf>
    <xf numFmtId="0" fontId="33" fillId="6" borderId="6" xfId="1" applyFill="1" applyBorder="1"/>
    <xf numFmtId="0" fontId="33" fillId="6" borderId="6" xfId="1" applyFill="1" applyBorder="1" applyAlignment="1">
      <alignment horizontal="center"/>
    </xf>
    <xf numFmtId="0" fontId="33" fillId="7" borderId="6" xfId="1" applyFill="1" applyBorder="1" applyAlignment="1">
      <alignment horizontal="center"/>
    </xf>
    <xf numFmtId="0" fontId="33" fillId="8" borderId="6" xfId="1" applyFill="1" applyBorder="1" applyAlignment="1">
      <alignment horizontal="center"/>
    </xf>
    <xf numFmtId="0" fontId="33" fillId="9" borderId="6" xfId="1" applyFill="1" applyBorder="1"/>
    <xf numFmtId="0" fontId="33" fillId="10" borderId="6" xfId="1" applyFill="1" applyBorder="1"/>
    <xf numFmtId="0" fontId="0" fillId="24" borderId="6" xfId="0" applyFill="1" applyBorder="1"/>
    <xf numFmtId="0" fontId="8" fillId="18" borderId="6" xfId="0" applyFont="1" applyFill="1" applyBorder="1" applyAlignment="1">
      <alignment horizontal="center"/>
    </xf>
    <xf numFmtId="0" fontId="0" fillId="18" borderId="6" xfId="0" applyFill="1" applyBorder="1" applyAlignment="1">
      <alignment horizontal="center"/>
    </xf>
    <xf numFmtId="11" fontId="35" fillId="5" borderId="6" xfId="0" applyNumberFormat="1" applyFont="1" applyFill="1" applyBorder="1" applyAlignment="1">
      <alignment horizontal="center"/>
    </xf>
    <xf numFmtId="0" fontId="35" fillId="5" borderId="6" xfId="0" applyFont="1" applyFill="1" applyBorder="1" applyAlignment="1">
      <alignment horizontal="left"/>
    </xf>
    <xf numFmtId="0" fontId="35" fillId="6" borderId="6" xfId="0" applyFont="1" applyFill="1" applyBorder="1" applyAlignment="1">
      <alignment horizontal="left"/>
    </xf>
    <xf numFmtId="0" fontId="29" fillId="6" borderId="6" xfId="0" applyFont="1" applyFill="1" applyBorder="1" applyAlignment="1">
      <alignment horizontal="left"/>
    </xf>
    <xf numFmtId="0" fontId="29" fillId="7" borderId="6" xfId="0" applyFont="1" applyFill="1" applyBorder="1" applyAlignment="1">
      <alignment horizontal="center"/>
    </xf>
    <xf numFmtId="0" fontId="36" fillId="8" borderId="6" xfId="0" applyFont="1" applyFill="1" applyBorder="1" applyAlignment="1">
      <alignment horizontal="left"/>
    </xf>
    <xf numFmtId="0" fontId="29" fillId="8" borderId="6" xfId="0" applyFont="1" applyFill="1" applyBorder="1" applyAlignment="1">
      <alignment horizontal="center"/>
    </xf>
    <xf numFmtId="0" fontId="36" fillId="9" borderId="6" xfId="0" applyFont="1" applyFill="1" applyBorder="1" applyAlignment="1">
      <alignment horizontal="center"/>
    </xf>
    <xf numFmtId="0" fontId="29" fillId="9" borderId="6" xfId="0" applyFont="1" applyFill="1" applyBorder="1" applyAlignment="1">
      <alignment horizontal="center"/>
    </xf>
    <xf numFmtId="0" fontId="36" fillId="10" borderId="6" xfId="0" applyFont="1" applyFill="1" applyBorder="1" applyAlignment="1">
      <alignment horizontal="left"/>
    </xf>
    <xf numFmtId="0" fontId="29" fillId="10" borderId="6" xfId="0" applyFont="1" applyFill="1" applyBorder="1" applyAlignment="1">
      <alignment horizontal="left"/>
    </xf>
    <xf numFmtId="0" fontId="35" fillId="5" borderId="6" xfId="0" applyFont="1" applyFill="1" applyBorder="1" applyAlignment="1">
      <alignment horizontal="center"/>
    </xf>
    <xf numFmtId="0" fontId="8" fillId="6" borderId="6" xfId="0" applyFont="1" applyFill="1" applyBorder="1" applyAlignment="1">
      <alignment horizontal="center"/>
    </xf>
    <xf numFmtId="0" fontId="8" fillId="7" borderId="6" xfId="0" applyFont="1" applyFill="1" applyBorder="1" applyAlignment="1">
      <alignment horizontal="center"/>
    </xf>
    <xf numFmtId="0" fontId="8" fillId="8" borderId="6" xfId="0" applyFont="1" applyFill="1" applyBorder="1" applyAlignment="1">
      <alignment horizontal="center"/>
    </xf>
    <xf numFmtId="0" fontId="8" fillId="9" borderId="6" xfId="0" applyFont="1" applyFill="1" applyBorder="1" applyAlignment="1">
      <alignment horizontal="center"/>
    </xf>
    <xf numFmtId="0" fontId="8" fillId="10" borderId="6" xfId="0" applyFont="1" applyFill="1" applyBorder="1" applyAlignment="1">
      <alignment horizontal="center"/>
    </xf>
    <xf numFmtId="0" fontId="8" fillId="24" borderId="6" xfId="0" applyFont="1" applyFill="1" applyBorder="1"/>
    <xf numFmtId="11" fontId="35" fillId="5" borderId="6" xfId="0" applyNumberFormat="1" applyFont="1" applyFill="1" applyBorder="1"/>
    <xf numFmtId="11" fontId="8" fillId="6" borderId="6" xfId="0" applyNumberFormat="1" applyFont="1" applyFill="1" applyBorder="1"/>
    <xf numFmtId="2" fontId="8" fillId="7" borderId="6" xfId="0" applyNumberFormat="1" applyFont="1" applyFill="1" applyBorder="1"/>
    <xf numFmtId="11" fontId="8" fillId="8" borderId="6" xfId="0" applyNumberFormat="1" applyFont="1" applyFill="1" applyBorder="1"/>
    <xf numFmtId="11" fontId="8" fillId="9" borderId="6" xfId="0" applyNumberFormat="1" applyFont="1" applyFill="1" applyBorder="1"/>
    <xf numFmtId="11" fontId="8" fillId="10" borderId="6" xfId="0" applyNumberFormat="1" applyFont="1" applyFill="1" applyBorder="1"/>
    <xf numFmtId="11" fontId="0" fillId="24" borderId="6" xfId="0" applyNumberFormat="1" applyFill="1" applyBorder="1"/>
    <xf numFmtId="171" fontId="8" fillId="0" borderId="0" xfId="0" applyNumberFormat="1" applyFont="1"/>
    <xf numFmtId="0" fontId="5" fillId="0" borderId="0" xfId="6" applyFont="1"/>
    <xf numFmtId="0" fontId="58" fillId="5" borderId="6" xfId="0" applyFont="1" applyFill="1" applyBorder="1"/>
    <xf numFmtId="171" fontId="43" fillId="0" borderId="0" xfId="0" applyNumberFormat="1" applyFont="1" applyAlignment="1">
      <alignment horizontal="center"/>
    </xf>
    <xf numFmtId="0" fontId="62" fillId="4" borderId="0" xfId="0" applyFont="1" applyFill="1"/>
    <xf numFmtId="0" fontId="62" fillId="7" borderId="0" xfId="0" applyFont="1" applyFill="1"/>
    <xf numFmtId="0" fontId="62" fillId="14" borderId="0" xfId="0" applyFont="1" applyFill="1"/>
    <xf numFmtId="0" fontId="62" fillId="12" borderId="0" xfId="0" applyFont="1" applyFill="1"/>
    <xf numFmtId="0" fontId="62" fillId="9" borderId="0" xfId="0" applyFont="1" applyFill="1"/>
    <xf numFmtId="0" fontId="62" fillId="5" borderId="0" xfId="0" applyFont="1" applyFill="1"/>
    <xf numFmtId="0" fontId="62" fillId="25" borderId="0" xfId="0" applyFont="1" applyFill="1"/>
    <xf numFmtId="0" fontId="62" fillId="24" borderId="0" xfId="0" applyFont="1" applyFill="1"/>
    <xf numFmtId="0" fontId="11" fillId="21" borderId="0" xfId="0" applyFont="1" applyFill="1"/>
    <xf numFmtId="0" fontId="19" fillId="21" borderId="0" xfId="0" applyFont="1" applyFill="1" applyAlignment="1">
      <alignment horizontal="center"/>
    </xf>
    <xf numFmtId="11" fontId="0" fillId="16" borderId="6" xfId="0" applyNumberFormat="1" applyFill="1" applyBorder="1"/>
    <xf numFmtId="0" fontId="19" fillId="11" borderId="0" xfId="0" applyFont="1" applyFill="1"/>
    <xf numFmtId="0" fontId="4" fillId="0" borderId="0" xfId="6" applyFont="1"/>
    <xf numFmtId="165" fontId="8" fillId="0" borderId="7" xfId="3" applyFont="1" applyBorder="1" applyAlignment="1">
      <alignment horizontal="left" vertical="center" wrapText="1"/>
    </xf>
    <xf numFmtId="0" fontId="8" fillId="0" borderId="7" xfId="0" applyFont="1" applyBorder="1" applyAlignment="1">
      <alignment horizontal="left" vertical="center"/>
    </xf>
    <xf numFmtId="0" fontId="8" fillId="0" borderId="7" xfId="0" applyFont="1" applyBorder="1" applyAlignment="1">
      <alignment vertical="center"/>
    </xf>
    <xf numFmtId="0" fontId="66" fillId="0" borderId="0" xfId="0" applyFont="1"/>
    <xf numFmtId="11" fontId="30" fillId="5" borderId="6" xfId="0" applyNumberFormat="1" applyFont="1" applyFill="1" applyBorder="1"/>
    <xf numFmtId="0" fontId="19" fillId="12" borderId="0" xfId="0" applyFont="1" applyFill="1"/>
    <xf numFmtId="0" fontId="0" fillId="13" borderId="0" xfId="0" applyFill="1" applyAlignment="1">
      <alignment horizontal="left"/>
    </xf>
    <xf numFmtId="0" fontId="19" fillId="13" borderId="0" xfId="0" applyFont="1" applyFill="1"/>
    <xf numFmtId="0" fontId="34" fillId="10" borderId="6" xfId="0" applyFont="1" applyFill="1" applyBorder="1"/>
    <xf numFmtId="0" fontId="8" fillId="10" borderId="6" xfId="0" applyFont="1" applyFill="1" applyBorder="1"/>
    <xf numFmtId="173" fontId="0" fillId="0" borderId="0" xfId="0" applyNumberFormat="1"/>
    <xf numFmtId="0" fontId="19" fillId="11" borderId="6" xfId="0" applyFont="1" applyFill="1" applyBorder="1"/>
    <xf numFmtId="0" fontId="0" fillId="11" borderId="6" xfId="0" applyFill="1" applyBorder="1"/>
    <xf numFmtId="1" fontId="19" fillId="11" borderId="6" xfId="0" applyNumberFormat="1" applyFont="1" applyFill="1" applyBorder="1" applyAlignment="1">
      <alignment horizontal="center"/>
    </xf>
    <xf numFmtId="0" fontId="57" fillId="11" borderId="6" xfId="0" applyFont="1" applyFill="1" applyBorder="1" applyAlignment="1">
      <alignment horizontal="center"/>
    </xf>
    <xf numFmtId="0" fontId="19" fillId="11" borderId="6" xfId="0" applyFont="1" applyFill="1" applyBorder="1" applyAlignment="1">
      <alignment horizontal="left"/>
    </xf>
    <xf numFmtId="0" fontId="19" fillId="11" borderId="6" xfId="0" applyFont="1" applyFill="1" applyBorder="1" applyAlignment="1">
      <alignment horizontal="center"/>
    </xf>
    <xf numFmtId="2" fontId="0" fillId="11" borderId="6" xfId="0" applyNumberFormat="1" applyFill="1" applyBorder="1" applyAlignment="1">
      <alignment horizontal="center"/>
    </xf>
    <xf numFmtId="2" fontId="8" fillId="11" borderId="6" xfId="0" applyNumberFormat="1" applyFont="1" applyFill="1" applyBorder="1" applyAlignment="1">
      <alignment horizontal="center"/>
    </xf>
    <xf numFmtId="0" fontId="19" fillId="11" borderId="8" xfId="0" applyFont="1" applyFill="1" applyBorder="1"/>
    <xf numFmtId="0" fontId="0" fillId="11" borderId="8" xfId="0" applyFill="1" applyBorder="1"/>
    <xf numFmtId="0" fontId="0" fillId="12" borderId="8" xfId="0" applyFill="1" applyBorder="1"/>
    <xf numFmtId="0" fontId="8" fillId="0" borderId="8" xfId="0" applyFont="1" applyBorder="1"/>
    <xf numFmtId="0" fontId="0" fillId="0" borderId="8" xfId="0" applyBorder="1"/>
    <xf numFmtId="0" fontId="0" fillId="27" borderId="8" xfId="0" applyFill="1" applyBorder="1"/>
    <xf numFmtId="0" fontId="0" fillId="12" borderId="6" xfId="0" applyFill="1" applyBorder="1"/>
    <xf numFmtId="0" fontId="0" fillId="0" borderId="6" xfId="0" applyBorder="1"/>
    <xf numFmtId="0" fontId="0" fillId="27" borderId="6" xfId="0" applyFill="1" applyBorder="1"/>
    <xf numFmtId="0" fontId="41" fillId="12" borderId="6" xfId="0" applyFont="1" applyFill="1" applyBorder="1" applyAlignment="1">
      <alignment horizontal="center"/>
    </xf>
    <xf numFmtId="171" fontId="8" fillId="12" borderId="6" xfId="0" applyNumberFormat="1" applyFont="1" applyFill="1" applyBorder="1" applyAlignment="1">
      <alignment horizontal="center"/>
    </xf>
    <xf numFmtId="0" fontId="8" fillId="12" borderId="6" xfId="0" applyFont="1" applyFill="1" applyBorder="1" applyAlignment="1">
      <alignment horizontal="center"/>
    </xf>
    <xf numFmtId="0" fontId="0" fillId="13" borderId="6" xfId="0" applyFill="1" applyBorder="1" applyAlignment="1">
      <alignment horizontal="center"/>
    </xf>
    <xf numFmtId="0" fontId="8" fillId="13" borderId="6" xfId="0" applyFont="1" applyFill="1" applyBorder="1" applyAlignment="1">
      <alignment horizontal="center"/>
    </xf>
    <xf numFmtId="11" fontId="0" fillId="13" borderId="6" xfId="0" applyNumberFormat="1" applyFill="1" applyBorder="1" applyAlignment="1">
      <alignment horizontal="center"/>
    </xf>
    <xf numFmtId="11" fontId="0" fillId="0" borderId="6" xfId="0" applyNumberFormat="1" applyBorder="1" applyAlignment="1">
      <alignment horizontal="center"/>
    </xf>
    <xf numFmtId="11" fontId="29" fillId="27" borderId="6" xfId="0" applyNumberFormat="1" applyFont="1" applyFill="1" applyBorder="1" applyAlignment="1">
      <alignment horizontal="center"/>
    </xf>
    <xf numFmtId="0" fontId="29" fillId="27" borderId="6" xfId="0" applyFont="1" applyFill="1" applyBorder="1" applyAlignment="1">
      <alignment horizontal="center"/>
    </xf>
    <xf numFmtId="0" fontId="41" fillId="11" borderId="6" xfId="0" applyFont="1" applyFill="1" applyBorder="1" applyAlignment="1">
      <alignment horizontal="center"/>
    </xf>
    <xf numFmtId="0" fontId="0" fillId="11" borderId="6" xfId="0" applyFill="1" applyBorder="1" applyAlignment="1">
      <alignment horizontal="center"/>
    </xf>
    <xf numFmtId="11" fontId="0" fillId="11" borderId="6" xfId="0" applyNumberFormat="1" applyFill="1" applyBorder="1" applyAlignment="1">
      <alignment horizontal="center"/>
    </xf>
    <xf numFmtId="2" fontId="0" fillId="12" borderId="6" xfId="0" applyNumberFormat="1" applyFill="1" applyBorder="1"/>
    <xf numFmtId="164" fontId="0" fillId="13" borderId="6" xfId="0" applyNumberFormat="1" applyFill="1" applyBorder="1" applyAlignment="1">
      <alignment horizontal="center"/>
    </xf>
    <xf numFmtId="11" fontId="0" fillId="13" borderId="6" xfId="0" applyNumberFormat="1" applyFill="1" applyBorder="1"/>
    <xf numFmtId="164" fontId="0" fillId="0" borderId="6" xfId="0" applyNumberFormat="1" applyBorder="1"/>
    <xf numFmtId="11" fontId="8" fillId="27" borderId="6" xfId="0" applyNumberFormat="1" applyFont="1" applyFill="1" applyBorder="1"/>
    <xf numFmtId="11" fontId="0" fillId="27" borderId="6" xfId="0" applyNumberFormat="1" applyFill="1" applyBorder="1"/>
    <xf numFmtId="11" fontId="0" fillId="11" borderId="6" xfId="0" applyNumberFormat="1" applyFill="1" applyBorder="1"/>
    <xf numFmtId="2" fontId="0" fillId="12" borderId="6" xfId="0" applyNumberFormat="1" applyFill="1" applyBorder="1" applyAlignment="1">
      <alignment horizontal="center"/>
    </xf>
    <xf numFmtId="164" fontId="0" fillId="0" borderId="6" xfId="0" applyNumberFormat="1" applyBorder="1" applyAlignment="1">
      <alignment horizontal="center"/>
    </xf>
    <xf numFmtId="11" fontId="8" fillId="27" borderId="6" xfId="0" applyNumberFormat="1" applyFont="1" applyFill="1" applyBorder="1" applyAlignment="1">
      <alignment horizontal="center"/>
    </xf>
    <xf numFmtId="11" fontId="0" fillId="27" borderId="6" xfId="0" applyNumberFormat="1" applyFill="1" applyBorder="1" applyAlignment="1">
      <alignment horizontal="center"/>
    </xf>
    <xf numFmtId="2" fontId="0" fillId="11" borderId="9" xfId="0" applyNumberFormat="1" applyFill="1" applyBorder="1" applyAlignment="1">
      <alignment horizontal="center"/>
    </xf>
    <xf numFmtId="0" fontId="19" fillId="11" borderId="9" xfId="0" applyFont="1" applyFill="1" applyBorder="1"/>
    <xf numFmtId="174" fontId="0" fillId="11" borderId="0" xfId="0" applyNumberFormat="1" applyFill="1"/>
    <xf numFmtId="0" fontId="8" fillId="4" borderId="0" xfId="0" applyFont="1" applyFill="1" applyProtection="1">
      <protection locked="0"/>
    </xf>
    <xf numFmtId="0" fontId="6" fillId="0" borderId="0" xfId="0" applyFont="1"/>
    <xf numFmtId="0" fontId="3" fillId="0" borderId="0" xfId="6" applyFont="1"/>
    <xf numFmtId="0" fontId="0" fillId="0" borderId="0" xfId="0" applyAlignment="1">
      <alignment horizontal="left"/>
    </xf>
    <xf numFmtId="0" fontId="68" fillId="11" borderId="6" xfId="0" applyFont="1" applyFill="1" applyBorder="1" applyAlignment="1">
      <alignment horizontal="left"/>
    </xf>
    <xf numFmtId="0" fontId="68" fillId="11" borderId="6" xfId="0" applyFont="1" applyFill="1" applyBorder="1" applyAlignment="1">
      <alignment horizontal="center"/>
    </xf>
    <xf numFmtId="0" fontId="71" fillId="12" borderId="6" xfId="0" applyFont="1" applyFill="1" applyBorder="1" applyAlignment="1">
      <alignment horizontal="center"/>
    </xf>
    <xf numFmtId="11" fontId="29" fillId="0" borderId="0" xfId="0" applyNumberFormat="1" applyFont="1" applyAlignment="1">
      <alignment horizontal="left"/>
    </xf>
    <xf numFmtId="0" fontId="41" fillId="12" borderId="0" xfId="0" applyFont="1" applyFill="1" applyAlignment="1">
      <alignment horizontal="left"/>
    </xf>
    <xf numFmtId="0" fontId="8" fillId="11" borderId="0" xfId="0" applyFont="1" applyFill="1"/>
    <xf numFmtId="170" fontId="0" fillId="11" borderId="0" xfId="0" applyNumberFormat="1" applyFill="1" applyAlignment="1">
      <alignment horizontal="left"/>
    </xf>
    <xf numFmtId="0" fontId="19" fillId="0" borderId="0" xfId="0" applyFont="1" applyAlignment="1">
      <alignment horizontal="center"/>
    </xf>
    <xf numFmtId="0" fontId="19" fillId="0" borderId="10" xfId="0" applyFont="1" applyBorder="1" applyAlignment="1">
      <alignment horizontal="center"/>
    </xf>
    <xf numFmtId="170" fontId="0" fillId="0" borderId="0" xfId="0" applyNumberFormat="1" applyAlignment="1">
      <alignment horizontal="center"/>
    </xf>
    <xf numFmtId="164" fontId="55" fillId="4" borderId="0" xfId="0" applyNumberFormat="1" applyFont="1" applyFill="1" applyAlignment="1">
      <alignment horizontal="left"/>
    </xf>
    <xf numFmtId="0" fontId="72" fillId="0" borderId="0" xfId="0" applyFont="1"/>
    <xf numFmtId="0" fontId="2" fillId="0" borderId="0" xfId="6" applyFont="1" applyAlignment="1">
      <alignment horizontal="center"/>
    </xf>
    <xf numFmtId="0" fontId="1" fillId="0" borderId="0" xfId="6" applyFont="1" applyAlignment="1">
      <alignment horizontal="center"/>
    </xf>
    <xf numFmtId="0" fontId="1" fillId="0" borderId="0" xfId="6" applyFont="1"/>
    <xf numFmtId="0" fontId="16" fillId="3" borderId="6" xfId="0" applyFont="1" applyFill="1" applyBorder="1"/>
    <xf numFmtId="0" fontId="8" fillId="3" borderId="6" xfId="0" applyFont="1" applyFill="1" applyBorder="1"/>
    <xf numFmtId="0" fontId="0" fillId="3" borderId="6" xfId="0" applyFill="1" applyBorder="1"/>
    <xf numFmtId="0" fontId="13" fillId="3" borderId="6" xfId="0" applyFont="1" applyFill="1" applyBorder="1"/>
    <xf numFmtId="0" fontId="0" fillId="4" borderId="6" xfId="0" applyFill="1" applyBorder="1"/>
    <xf numFmtId="0" fontId="14" fillId="4" borderId="6" xfId="0" applyFont="1" applyFill="1" applyBorder="1"/>
    <xf numFmtId="0" fontId="8" fillId="4" borderId="6" xfId="0" applyFont="1" applyFill="1" applyBorder="1"/>
    <xf numFmtId="0" fontId="16" fillId="3" borderId="9" xfId="0" applyFont="1" applyFill="1" applyBorder="1"/>
    <xf numFmtId="0" fontId="14" fillId="3" borderId="9" xfId="0" applyFont="1" applyFill="1" applyBorder="1"/>
    <xf numFmtId="0" fontId="0" fillId="3" borderId="9" xfId="0" applyFill="1" applyBorder="1"/>
    <xf numFmtId="0" fontId="14" fillId="4" borderId="9" xfId="0" applyFont="1" applyFill="1" applyBorder="1"/>
    <xf numFmtId="11" fontId="16" fillId="3" borderId="19" xfId="0" applyNumberFormat="1" applyFont="1" applyFill="1" applyBorder="1"/>
    <xf numFmtId="11" fontId="16" fillId="3" borderId="20" xfId="0" applyNumberFormat="1" applyFont="1" applyFill="1" applyBorder="1"/>
    <xf numFmtId="11" fontId="16" fillId="3" borderId="21" xfId="0" applyNumberFormat="1" applyFont="1" applyFill="1" applyBorder="1"/>
    <xf numFmtId="11" fontId="16" fillId="3" borderId="22" xfId="0" applyNumberFormat="1" applyFont="1" applyFill="1" applyBorder="1"/>
    <xf numFmtId="11" fontId="8" fillId="3" borderId="22" xfId="0" applyNumberFormat="1" applyFont="1" applyFill="1" applyBorder="1"/>
    <xf numFmtId="11" fontId="0" fillId="3" borderId="22" xfId="0" applyNumberFormat="1" applyFill="1" applyBorder="1"/>
    <xf numFmtId="11" fontId="0" fillId="4" borderId="21" xfId="0" applyNumberFormat="1" applyFill="1" applyBorder="1"/>
    <xf numFmtId="11" fontId="0" fillId="4" borderId="23" xfId="0" applyNumberFormat="1" applyFill="1" applyBorder="1"/>
    <xf numFmtId="11" fontId="0" fillId="3" borderId="24" xfId="0" applyNumberFormat="1" applyFill="1" applyBorder="1"/>
    <xf numFmtId="0" fontId="14" fillId="3" borderId="6" xfId="0" applyFont="1" applyFill="1" applyBorder="1"/>
    <xf numFmtId="2" fontId="16" fillId="3" borderId="0" xfId="0" applyNumberFormat="1" applyFont="1" applyFill="1"/>
    <xf numFmtId="0" fontId="23" fillId="4" borderId="6" xfId="0" applyFont="1" applyFill="1" applyBorder="1"/>
    <xf numFmtId="0" fontId="24" fillId="4" borderId="6" xfId="0" applyFont="1" applyFill="1" applyBorder="1"/>
    <xf numFmtId="0" fontId="42" fillId="4" borderId="19" xfId="0" applyFont="1" applyFill="1" applyBorder="1"/>
    <xf numFmtId="0" fontId="23" fillId="4" borderId="25" xfId="0" applyFont="1" applyFill="1" applyBorder="1"/>
    <xf numFmtId="0" fontId="0" fillId="4" borderId="20" xfId="0" applyFill="1" applyBorder="1"/>
    <xf numFmtId="0" fontId="42" fillId="4" borderId="21" xfId="0" applyFont="1" applyFill="1" applyBorder="1"/>
    <xf numFmtId="0" fontId="0" fillId="4" borderId="22" xfId="0" applyFill="1" applyBorder="1"/>
    <xf numFmtId="0" fontId="23" fillId="4" borderId="21" xfId="0" applyFont="1" applyFill="1" applyBorder="1"/>
    <xf numFmtId="0" fontId="0" fillId="4" borderId="21" xfId="0" applyFill="1" applyBorder="1"/>
    <xf numFmtId="0" fontId="23" fillId="4" borderId="23" xfId="0" applyFont="1" applyFill="1" applyBorder="1"/>
    <xf numFmtId="0" fontId="23" fillId="4" borderId="26" xfId="0" applyFont="1" applyFill="1" applyBorder="1"/>
    <xf numFmtId="0" fontId="0" fillId="4" borderId="24" xfId="0" applyFill="1" applyBorder="1"/>
    <xf numFmtId="0" fontId="19" fillId="0" borderId="11" xfId="0" applyFont="1" applyBorder="1"/>
    <xf numFmtId="0" fontId="0" fillId="0" borderId="12" xfId="0" applyBorder="1"/>
    <xf numFmtId="0" fontId="0" fillId="0" borderId="13" xfId="0" applyBorder="1"/>
    <xf numFmtId="0" fontId="8" fillId="0" borderId="14" xfId="0" applyFont="1" applyBorder="1"/>
    <xf numFmtId="0" fontId="0" fillId="0" borderId="15" xfId="0" applyBorder="1"/>
    <xf numFmtId="0" fontId="30" fillId="0" borderId="14" xfId="0" applyFont="1" applyBorder="1"/>
    <xf numFmtId="0" fontId="0" fillId="0" borderId="14" xfId="0" applyBorder="1"/>
    <xf numFmtId="0" fontId="19" fillId="0" borderId="14" xfId="0" applyFont="1" applyBorder="1"/>
    <xf numFmtId="2" fontId="19" fillId="0" borderId="14" xfId="0" applyNumberFormat="1" applyFont="1" applyBorder="1"/>
    <xf numFmtId="2" fontId="8" fillId="0" borderId="14" xfId="0" applyNumberFormat="1" applyFont="1" applyBorder="1"/>
    <xf numFmtId="2" fontId="8" fillId="0" borderId="16" xfId="0" applyNumberFormat="1" applyFont="1" applyBorder="1"/>
    <xf numFmtId="0" fontId="0" fillId="0" borderId="17" xfId="0" applyBorder="1"/>
    <xf numFmtId="2" fontId="0" fillId="0" borderId="17" xfId="0" applyNumberFormat="1" applyBorder="1"/>
    <xf numFmtId="0" fontId="0" fillId="0" borderId="18" xfId="0" applyBorder="1"/>
    <xf numFmtId="0" fontId="39" fillId="0" borderId="0" xfId="0" applyFont="1" applyAlignment="1">
      <alignment horizontal="left"/>
    </xf>
    <xf numFmtId="0" fontId="8" fillId="0" borderId="0" xfId="4"/>
    <xf numFmtId="0" fontId="56" fillId="28" borderId="0" xfId="5" applyFont="1" applyFill="1" applyBorder="1" applyProtection="1"/>
    <xf numFmtId="1" fontId="56" fillId="28" borderId="0" xfId="5" applyNumberFormat="1" applyFont="1" applyFill="1" applyBorder="1" applyProtection="1"/>
    <xf numFmtId="0" fontId="51" fillId="28" borderId="0" xfId="0" applyFont="1" applyFill="1"/>
    <xf numFmtId="17" fontId="59" fillId="28" borderId="0" xfId="0" applyNumberFormat="1" applyFont="1" applyFill="1" applyAlignment="1">
      <alignment horizontal="left"/>
    </xf>
    <xf numFmtId="0" fontId="60" fillId="28" borderId="0" xfId="0" applyFont="1" applyFill="1" applyAlignment="1">
      <alignment horizontal="center" vertical="center"/>
    </xf>
    <xf numFmtId="0" fontId="61" fillId="28" borderId="0" xfId="0" applyFont="1" applyFill="1" applyAlignment="1">
      <alignment horizontal="left" vertical="center"/>
    </xf>
    <xf numFmtId="0" fontId="67" fillId="28" borderId="0" xfId="5" applyFont="1" applyFill="1" applyProtection="1"/>
    <xf numFmtId="0" fontId="56" fillId="28" borderId="0" xfId="5" applyFont="1" applyFill="1" applyProtection="1"/>
    <xf numFmtId="0" fontId="56" fillId="28" borderId="0" xfId="5" applyFont="1" applyFill="1" applyAlignment="1" applyProtection="1">
      <alignment horizontal="left"/>
    </xf>
    <xf numFmtId="1" fontId="51" fillId="28" borderId="0" xfId="0" applyNumberFormat="1" applyFont="1" applyFill="1"/>
    <xf numFmtId="0" fontId="63" fillId="28" borderId="0" xfId="0" applyFont="1" applyFill="1"/>
    <xf numFmtId="0" fontId="51" fillId="28" borderId="0" xfId="0" applyFont="1" applyFill="1" applyAlignment="1">
      <alignment horizontal="left"/>
    </xf>
    <xf numFmtId="0" fontId="0" fillId="28" borderId="0" xfId="0" applyFill="1"/>
    <xf numFmtId="0" fontId="51" fillId="28" borderId="1" xfId="0" applyFont="1" applyFill="1" applyBorder="1" applyAlignment="1">
      <alignment horizontal="left"/>
    </xf>
    <xf numFmtId="0" fontId="56" fillId="28" borderId="0" xfId="5" applyFont="1" applyFill="1" applyBorder="1" applyAlignment="1" applyProtection="1">
      <alignment horizontal="left"/>
    </xf>
    <xf numFmtId="11" fontId="51" fillId="28" borderId="0" xfId="0" applyNumberFormat="1" applyFont="1" applyFill="1"/>
    <xf numFmtId="17" fontId="51" fillId="28" borderId="0" xfId="0" applyNumberFormat="1" applyFont="1" applyFill="1"/>
    <xf numFmtId="0" fontId="73" fillId="28" borderId="0" xfId="5" applyFont="1" applyFill="1" applyBorder="1" applyAlignment="1" applyProtection="1">
      <alignment horizontal="left"/>
    </xf>
    <xf numFmtId="2" fontId="19" fillId="0" borderId="0" xfId="0" applyNumberFormat="1" applyFont="1" applyAlignment="1">
      <alignment horizontal="center"/>
    </xf>
    <xf numFmtId="2" fontId="0" fillId="11" borderId="0" xfId="0" applyNumberFormat="1" applyFill="1" applyAlignment="1">
      <alignment horizontal="left"/>
    </xf>
    <xf numFmtId="2" fontId="0" fillId="7" borderId="0" xfId="0" applyNumberFormat="1" applyFill="1" applyAlignment="1">
      <alignment horizontal="center"/>
    </xf>
    <xf numFmtId="1" fontId="30" fillId="0" borderId="0" xfId="0" applyNumberFormat="1" applyFont="1" applyAlignment="1">
      <alignment horizontal="center"/>
    </xf>
    <xf numFmtId="0" fontId="35" fillId="5" borderId="6" xfId="0" applyFont="1" applyFill="1" applyBorder="1"/>
    <xf numFmtId="2" fontId="74" fillId="0" borderId="0" xfId="0" applyNumberFormat="1" applyFont="1"/>
    <xf numFmtId="0" fontId="21" fillId="0" borderId="0" xfId="0" applyFont="1" applyAlignment="1">
      <alignment vertical="center"/>
    </xf>
    <xf numFmtId="0" fontId="41" fillId="0" borderId="18" xfId="0" applyFont="1" applyBorder="1" applyAlignment="1">
      <alignment vertical="center" wrapText="1"/>
    </xf>
    <xf numFmtId="0" fontId="41" fillId="0" borderId="17" xfId="0" applyFont="1" applyBorder="1" applyAlignment="1">
      <alignment horizontal="center" vertical="center" wrapText="1"/>
    </xf>
    <xf numFmtId="0" fontId="41" fillId="0" borderId="15" xfId="0" applyFont="1" applyBorder="1" applyAlignment="1">
      <alignment vertical="center" wrapText="1"/>
    </xf>
    <xf numFmtId="0" fontId="41" fillId="0" borderId="0" xfId="0" applyFont="1" applyAlignment="1">
      <alignment horizontal="center" vertical="center" wrapText="1"/>
    </xf>
    <xf numFmtId="0" fontId="41" fillId="0" borderId="0" xfId="0" applyFont="1" applyAlignment="1">
      <alignment vertical="center"/>
    </xf>
    <xf numFmtId="2" fontId="19" fillId="0" borderId="0" xfId="0" applyNumberFormat="1" applyFont="1"/>
    <xf numFmtId="49" fontId="39" fillId="0" borderId="27" xfId="0" applyNumberFormat="1" applyFont="1" applyBorder="1" applyAlignment="1">
      <alignment horizontal="left" vertical="center"/>
    </xf>
    <xf numFmtId="0" fontId="0" fillId="19" borderId="6" xfId="0" applyFill="1" applyBorder="1" applyAlignment="1">
      <alignment horizontal="center"/>
    </xf>
    <xf numFmtId="0" fontId="0" fillId="4" borderId="6" xfId="0" applyFill="1" applyBorder="1" applyAlignment="1">
      <alignment horizontal="center"/>
    </xf>
    <xf numFmtId="0" fontId="62" fillId="16" borderId="0" xfId="0" applyFont="1" applyFill="1"/>
    <xf numFmtId="11" fontId="19" fillId="26" borderId="28" xfId="0" applyNumberFormat="1" applyFont="1" applyFill="1" applyBorder="1" applyAlignment="1">
      <alignment horizontal="center"/>
    </xf>
    <xf numFmtId="0" fontId="19" fillId="21" borderId="28" xfId="0" applyFont="1" applyFill="1" applyBorder="1" applyAlignment="1">
      <alignment horizontal="center"/>
    </xf>
    <xf numFmtId="0" fontId="8" fillId="21" borderId="28" xfId="0" applyFont="1" applyFill="1" applyBorder="1" applyAlignment="1">
      <alignment horizontal="center"/>
    </xf>
    <xf numFmtId="0" fontId="19" fillId="0" borderId="6" xfId="0" applyFont="1" applyBorder="1"/>
    <xf numFmtId="0" fontId="19" fillId="7" borderId="28" xfId="0" applyFont="1" applyFill="1" applyBorder="1" applyAlignment="1">
      <alignment horizontal="center"/>
    </xf>
    <xf numFmtId="11" fontId="58" fillId="12" borderId="28" xfId="0" applyNumberFormat="1" applyFont="1" applyFill="1" applyBorder="1" applyAlignment="1">
      <alignment horizontal="center"/>
    </xf>
    <xf numFmtId="0" fontId="58" fillId="12" borderId="28" xfId="0" applyFont="1" applyFill="1" applyBorder="1" applyAlignment="1">
      <alignment horizontal="center"/>
    </xf>
    <xf numFmtId="0" fontId="19" fillId="9" borderId="28" xfId="0" applyFont="1" applyFill="1" applyBorder="1" applyAlignment="1">
      <alignment horizontal="center"/>
    </xf>
    <xf numFmtId="0" fontId="58" fillId="5" borderId="28" xfId="0" applyFont="1" applyFill="1" applyBorder="1" applyAlignment="1">
      <alignment horizontal="center"/>
    </xf>
    <xf numFmtId="11" fontId="19" fillId="13" borderId="28" xfId="0" applyNumberFormat="1" applyFont="1" applyFill="1" applyBorder="1" applyAlignment="1">
      <alignment horizontal="center"/>
    </xf>
    <xf numFmtId="170" fontId="19" fillId="24" borderId="28" xfId="0" applyNumberFormat="1" applyFont="1" applyFill="1" applyBorder="1" applyAlignment="1">
      <alignment horizontal="center"/>
    </xf>
    <xf numFmtId="0" fontId="19" fillId="14" borderId="28" xfId="0" applyFont="1" applyFill="1" applyBorder="1" applyAlignment="1">
      <alignment horizontal="center"/>
    </xf>
    <xf numFmtId="0" fontId="19" fillId="7" borderId="28" xfId="0" applyFont="1" applyFill="1" applyBorder="1" applyAlignment="1" applyProtection="1">
      <alignment horizontal="center"/>
      <protection locked="0"/>
    </xf>
    <xf numFmtId="0" fontId="19" fillId="0" borderId="6" xfId="0" applyFont="1" applyBorder="1" applyProtection="1">
      <protection locked="0"/>
    </xf>
    <xf numFmtId="0" fontId="19" fillId="0" borderId="28" xfId="0" applyFont="1" applyBorder="1" applyAlignment="1" applyProtection="1">
      <alignment horizontal="center"/>
      <protection locked="0"/>
    </xf>
    <xf numFmtId="2" fontId="19" fillId="7" borderId="28" xfId="0" applyNumberFormat="1" applyFont="1" applyFill="1" applyBorder="1" applyAlignment="1">
      <alignment horizontal="center"/>
    </xf>
    <xf numFmtId="173" fontId="19" fillId="5" borderId="0" xfId="0" applyNumberFormat="1" applyFont="1" applyFill="1" applyAlignment="1">
      <alignment horizontal="center"/>
    </xf>
    <xf numFmtId="0" fontId="8" fillId="0" borderId="15" xfId="0" applyFont="1" applyBorder="1"/>
    <xf numFmtId="0" fontId="0" fillId="0" borderId="16" xfId="0" applyBorder="1"/>
    <xf numFmtId="0" fontId="19" fillId="0" borderId="15" xfId="0" applyFont="1" applyBorder="1"/>
    <xf numFmtId="0" fontId="19" fillId="0" borderId="16" xfId="0" applyFont="1" applyBorder="1"/>
    <xf numFmtId="0" fontId="19" fillId="0" borderId="18" xfId="0" applyFont="1" applyBorder="1"/>
    <xf numFmtId="0" fontId="72" fillId="0" borderId="15" xfId="0" applyFont="1" applyBorder="1"/>
    <xf numFmtId="0" fontId="62" fillId="0" borderId="0" xfId="0" applyFont="1"/>
    <xf numFmtId="0" fontId="77" fillId="0" borderId="0" xfId="0" applyFont="1"/>
    <xf numFmtId="166" fontId="72" fillId="0" borderId="0" xfId="0" applyNumberFormat="1" applyFont="1"/>
    <xf numFmtId="170" fontId="0" fillId="0" borderId="14" xfId="0" applyNumberFormat="1" applyBorder="1"/>
    <xf numFmtId="0" fontId="29" fillId="0" borderId="15" xfId="0" applyFont="1" applyBorder="1"/>
    <xf numFmtId="0" fontId="58" fillId="0" borderId="10" xfId="0" applyFont="1" applyBorder="1" applyAlignment="1">
      <alignment horizontal="center"/>
    </xf>
    <xf numFmtId="0" fontId="78" fillId="0" borderId="30" xfId="0" applyFont="1" applyBorder="1" applyAlignment="1">
      <alignment horizontal="center"/>
    </xf>
    <xf numFmtId="0" fontId="55" fillId="0" borderId="0" xfId="0" applyFont="1"/>
    <xf numFmtId="0" fontId="78" fillId="0" borderId="29" xfId="0" applyFont="1" applyBorder="1" applyAlignment="1">
      <alignment horizontal="center"/>
    </xf>
    <xf numFmtId="0" fontId="78" fillId="0" borderId="31" xfId="0" applyFont="1" applyBorder="1" applyAlignment="1">
      <alignment horizontal="center"/>
    </xf>
    <xf numFmtId="171" fontId="30" fillId="0" borderId="0" xfId="0" applyNumberFormat="1" applyFont="1" applyAlignment="1">
      <alignment horizontal="center"/>
    </xf>
    <xf numFmtId="0" fontId="47" fillId="20" borderId="0" xfId="0" applyFont="1" applyFill="1" applyAlignment="1">
      <alignment horizontal="left"/>
    </xf>
    <xf numFmtId="0" fontId="8" fillId="16" borderId="6" xfId="0" applyFont="1" applyFill="1" applyBorder="1"/>
    <xf numFmtId="0" fontId="65" fillId="11" borderId="6" xfId="0" applyFont="1" applyFill="1" applyBorder="1" applyAlignment="1">
      <alignment horizontal="left"/>
    </xf>
    <xf numFmtId="0" fontId="65" fillId="11" borderId="6" xfId="0" applyFont="1" applyFill="1" applyBorder="1" applyAlignment="1">
      <alignment horizontal="center"/>
    </xf>
    <xf numFmtId="0" fontId="69" fillId="11" borderId="6" xfId="0" applyFont="1" applyFill="1" applyBorder="1"/>
    <xf numFmtId="171" fontId="70" fillId="12" borderId="6" xfId="0" applyNumberFormat="1" applyFont="1" applyFill="1" applyBorder="1" applyAlignment="1">
      <alignment horizontal="center"/>
    </xf>
    <xf numFmtId="11" fontId="8" fillId="0" borderId="0" xfId="0" applyNumberFormat="1" applyFont="1" applyAlignment="1">
      <alignment horizontal="center"/>
    </xf>
    <xf numFmtId="0" fontId="81" fillId="28" borderId="0" xfId="0" applyFont="1" applyFill="1" applyAlignment="1">
      <alignment horizontal="left" vertical="center"/>
    </xf>
    <xf numFmtId="171" fontId="0" fillId="0" borderId="14" xfId="0" applyNumberFormat="1" applyBorder="1"/>
    <xf numFmtId="171" fontId="29" fillId="0" borderId="15" xfId="0" applyNumberFormat="1" applyFont="1" applyBorder="1"/>
    <xf numFmtId="171" fontId="0" fillId="0" borderId="16" xfId="0" applyNumberFormat="1" applyBorder="1"/>
    <xf numFmtId="171" fontId="0" fillId="0" borderId="18" xfId="0" applyNumberFormat="1" applyBorder="1"/>
    <xf numFmtId="0" fontId="62" fillId="0" borderId="15" xfId="0" applyFont="1" applyBorder="1"/>
    <xf numFmtId="0" fontId="62" fillId="0" borderId="15" xfId="0" applyFont="1" applyBorder="1" applyAlignment="1">
      <alignment horizontal="center"/>
    </xf>
    <xf numFmtId="0" fontId="82" fillId="0" borderId="0" xfId="0" applyFont="1" applyAlignment="1">
      <alignment vertical="center"/>
    </xf>
    <xf numFmtId="171" fontId="0" fillId="0" borderId="17" xfId="0" applyNumberFormat="1" applyBorder="1"/>
    <xf numFmtId="0" fontId="78" fillId="0" borderId="0" xfId="0" applyFont="1" applyAlignment="1">
      <alignment horizontal="center"/>
    </xf>
    <xf numFmtId="0" fontId="78" fillId="0" borderId="15" xfId="0" applyFont="1" applyBorder="1" applyAlignment="1">
      <alignment horizontal="center"/>
    </xf>
    <xf numFmtId="0" fontId="0" fillId="0" borderId="11" xfId="0" applyBorder="1"/>
    <xf numFmtId="0" fontId="72" fillId="0" borderId="0" xfId="0" applyFont="1" applyAlignment="1">
      <alignment horizontal="center"/>
    </xf>
    <xf numFmtId="0" fontId="72" fillId="0" borderId="15" xfId="0" applyFont="1" applyBorder="1" applyAlignment="1">
      <alignment horizontal="center"/>
    </xf>
    <xf numFmtId="0" fontId="77" fillId="0" borderId="14" xfId="2" applyFont="1" applyBorder="1">
      <alignment horizontal="left" vertical="center"/>
    </xf>
    <xf numFmtId="164" fontId="0" fillId="0" borderId="14" xfId="0" applyNumberFormat="1" applyBorder="1"/>
    <xf numFmtId="171" fontId="80" fillId="0" borderId="0" xfId="0" applyNumberFormat="1" applyFont="1" applyAlignment="1">
      <alignment vertical="center"/>
    </xf>
    <xf numFmtId="171" fontId="0" fillId="0" borderId="15" xfId="0" applyNumberFormat="1" applyBorder="1"/>
    <xf numFmtId="170" fontId="19" fillId="0" borderId="0" xfId="0" applyNumberFormat="1" applyFont="1"/>
    <xf numFmtId="170" fontId="19" fillId="0" borderId="0" xfId="0" applyNumberFormat="1" applyFont="1" applyAlignment="1">
      <alignment horizontal="center"/>
    </xf>
    <xf numFmtId="2" fontId="31" fillId="0" borderId="0" xfId="0" applyNumberFormat="1" applyFont="1"/>
    <xf numFmtId="171" fontId="83" fillId="0" borderId="0" xfId="0" applyNumberFormat="1" applyFont="1" applyAlignment="1">
      <alignment vertical="center"/>
    </xf>
    <xf numFmtId="171" fontId="19" fillId="0" borderId="0" xfId="0" applyNumberFormat="1" applyFont="1"/>
    <xf numFmtId="0" fontId="19" fillId="0" borderId="13" xfId="0" applyFont="1" applyBorder="1"/>
    <xf numFmtId="0" fontId="19" fillId="0" borderId="14" xfId="0" applyFont="1" applyBorder="1" applyAlignment="1">
      <alignment horizontal="right"/>
    </xf>
    <xf numFmtId="164" fontId="19" fillId="0" borderId="14" xfId="0" applyNumberFormat="1" applyFont="1" applyBorder="1"/>
    <xf numFmtId="170" fontId="19" fillId="0" borderId="15" xfId="0" applyNumberFormat="1" applyFont="1" applyBorder="1"/>
    <xf numFmtId="170" fontId="19" fillId="0" borderId="15" xfId="0" applyNumberFormat="1" applyFont="1" applyBorder="1" applyAlignment="1">
      <alignment horizontal="center"/>
    </xf>
    <xf numFmtId="2" fontId="20" fillId="0" borderId="15" xfId="0" applyNumberFormat="1" applyFont="1" applyBorder="1"/>
    <xf numFmtId="171" fontId="83" fillId="0" borderId="15" xfId="0" applyNumberFormat="1" applyFont="1" applyBorder="1" applyAlignment="1">
      <alignment vertical="center"/>
    </xf>
    <xf numFmtId="171" fontId="20" fillId="0" borderId="15" xfId="0" applyNumberFormat="1" applyFont="1" applyBorder="1"/>
    <xf numFmtId="171" fontId="19" fillId="0" borderId="15" xfId="0" applyNumberFormat="1" applyFont="1" applyBorder="1"/>
    <xf numFmtId="171" fontId="19" fillId="0" borderId="17" xfId="0" applyNumberFormat="1" applyFont="1" applyBorder="1"/>
    <xf numFmtId="171" fontId="19" fillId="0" borderId="18" xfId="0" applyNumberFormat="1" applyFont="1" applyBorder="1"/>
    <xf numFmtId="0" fontId="72" fillId="0" borderId="14" xfId="0" applyFont="1" applyBorder="1"/>
    <xf numFmtId="0" fontId="72" fillId="0" borderId="14" xfId="0" applyFont="1" applyBorder="1" applyAlignment="1">
      <alignment horizontal="center"/>
    </xf>
    <xf numFmtId="0" fontId="79" fillId="0" borderId="14" xfId="0" applyFont="1" applyBorder="1" applyAlignment="1">
      <alignment horizontal="center"/>
    </xf>
    <xf numFmtId="170" fontId="8" fillId="0" borderId="14" xfId="0" applyNumberFormat="1" applyFont="1" applyBorder="1" applyAlignment="1">
      <alignment horizontal="center"/>
    </xf>
    <xf numFmtId="171" fontId="80" fillId="0" borderId="15" xfId="0" applyNumberFormat="1" applyFont="1" applyBorder="1" applyAlignment="1">
      <alignment vertical="center"/>
    </xf>
    <xf numFmtId="171" fontId="29" fillId="0" borderId="14" xfId="0" applyNumberFormat="1" applyFont="1" applyBorder="1"/>
    <xf numFmtId="0" fontId="78" fillId="0" borderId="14" xfId="0" applyFont="1" applyBorder="1" applyAlignment="1">
      <alignment horizontal="center"/>
    </xf>
    <xf numFmtId="0" fontId="19" fillId="0" borderId="14" xfId="0" applyFont="1" applyBorder="1" applyAlignment="1">
      <alignment horizontal="center"/>
    </xf>
    <xf numFmtId="0" fontId="19" fillId="0" borderId="15" xfId="0" applyFont="1" applyBorder="1" applyAlignment="1">
      <alignment horizontal="center"/>
    </xf>
    <xf numFmtId="0" fontId="29" fillId="0" borderId="14" xfId="0" applyFont="1" applyBorder="1"/>
    <xf numFmtId="0" fontId="34" fillId="0" borderId="32" xfId="0" applyFont="1" applyBorder="1"/>
    <xf numFmtId="0" fontId="34" fillId="0" borderId="2" xfId="0" applyFont="1" applyBorder="1"/>
    <xf numFmtId="0" fontId="84" fillId="0" borderId="2" xfId="0" applyFont="1" applyBorder="1" applyAlignment="1">
      <alignment horizontal="center"/>
    </xf>
    <xf numFmtId="0" fontId="11" fillId="21" borderId="6" xfId="0" applyFont="1" applyFill="1" applyBorder="1" applyAlignment="1">
      <alignment horizontal="center"/>
    </xf>
    <xf numFmtId="0" fontId="58" fillId="9" borderId="6" xfId="0" applyFont="1" applyFill="1" applyBorder="1" applyAlignment="1">
      <alignment horizontal="left"/>
    </xf>
    <xf numFmtId="0" fontId="58" fillId="5" borderId="6" xfId="0" applyFont="1" applyFill="1" applyBorder="1" applyAlignment="1">
      <alignment horizontal="left"/>
    </xf>
    <xf numFmtId="0" fontId="58" fillId="13" borderId="6" xfId="0" applyFont="1" applyFill="1" applyBorder="1" applyAlignment="1">
      <alignment horizontal="left"/>
    </xf>
    <xf numFmtId="0" fontId="58" fillId="24" borderId="6" xfId="0" applyFont="1" applyFill="1" applyBorder="1" applyAlignment="1">
      <alignment horizontal="left"/>
    </xf>
    <xf numFmtId="0" fontId="19" fillId="14" borderId="6" xfId="0" applyFont="1" applyFill="1" applyBorder="1" applyAlignment="1">
      <alignment horizontal="left"/>
    </xf>
    <xf numFmtId="0" fontId="19" fillId="7" borderId="6" xfId="0" applyFont="1" applyFill="1" applyBorder="1" applyAlignment="1">
      <alignment horizontal="left"/>
    </xf>
    <xf numFmtId="0" fontId="76" fillId="21" borderId="6" xfId="0" applyFont="1" applyFill="1" applyBorder="1" applyAlignment="1">
      <alignment horizontal="left"/>
    </xf>
    <xf numFmtId="0" fontId="11" fillId="21" borderId="6" xfId="0" applyFont="1" applyFill="1" applyBorder="1" applyAlignment="1">
      <alignment horizontal="left"/>
    </xf>
    <xf numFmtId="0" fontId="58" fillId="12" borderId="6" xfId="0" applyFont="1" applyFill="1" applyBorder="1" applyAlignment="1">
      <alignment horizontal="left"/>
    </xf>
    <xf numFmtId="0" fontId="76" fillId="7" borderId="6" xfId="0" applyFont="1" applyFill="1" applyBorder="1" applyAlignment="1">
      <alignment horizontal="left"/>
    </xf>
    <xf numFmtId="0" fontId="75" fillId="0" borderId="0" xfId="0" applyFont="1" applyAlignment="1">
      <alignment horizontal="center" vertical="center" wrapText="1"/>
    </xf>
    <xf numFmtId="0" fontId="8" fillId="0" borderId="0" xfId="0" applyFont="1" applyAlignment="1">
      <alignment horizontal="center"/>
    </xf>
    <xf numFmtId="0" fontId="0" fillId="0" borderId="0" xfId="0" applyAlignment="1">
      <alignment horizontal="center"/>
    </xf>
    <xf numFmtId="0" fontId="19" fillId="0" borderId="11" xfId="0" applyFont="1" applyBorder="1" applyAlignment="1">
      <alignment horizontal="center"/>
    </xf>
    <xf numFmtId="0" fontId="19" fillId="0" borderId="13" xfId="0" applyFont="1" applyBorder="1" applyAlignment="1">
      <alignment horizontal="center"/>
    </xf>
    <xf numFmtId="0" fontId="8" fillId="0" borderId="11" xfId="0" applyFont="1" applyBorder="1" applyAlignment="1">
      <alignment horizontal="center"/>
    </xf>
    <xf numFmtId="0" fontId="8" fillId="0" borderId="13" xfId="0" applyFont="1" applyBorder="1" applyAlignment="1">
      <alignment horizontal="center"/>
    </xf>
  </cellXfs>
  <cellStyles count="8">
    <cellStyle name="_0.00" xfId="3" xr:uid="{00000000-0005-0000-0000-000000000000}"/>
    <cellStyle name="_empty" xfId="2" xr:uid="{00000000-0005-0000-0000-000001000000}"/>
    <cellStyle name="Bad" xfId="5" builtinId="27"/>
    <cellStyle name="Hyperlink" xfId="7" builtinId="8"/>
    <cellStyle name="Normal" xfId="0" builtinId="0"/>
    <cellStyle name="Normal 2" xfId="4" xr:uid="{00000000-0005-0000-0000-000005000000}"/>
    <cellStyle name="Normal 3" xfId="6" xr:uid="{00000000-0005-0000-0000-000006000000}"/>
    <cellStyle name="Total" xfId="1" builtinId="25"/>
  </cellStyles>
  <dxfs count="0"/>
  <tableStyles count="0" defaultTableStyle="TableStyleMedium9" defaultPivotStyle="PivotStyleLight16"/>
  <colors>
    <mruColors>
      <color rgb="FF0000FF"/>
      <color rgb="FF66FF33"/>
      <color rgb="FFFF6161"/>
      <color rgb="FFFF66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worksheet" Target="worksheets/sheet66.xml"/><Relationship Id="rId74" Type="http://schemas.openxmlformats.org/officeDocument/2006/relationships/customXml" Target="../customXml/item3.xml"/><Relationship Id="rId5" Type="http://schemas.openxmlformats.org/officeDocument/2006/relationships/worksheet" Target="worksheets/sheet5.xml"/><Relationship Id="rId61" Type="http://schemas.openxmlformats.org/officeDocument/2006/relationships/worksheet" Target="worksheets/sheet6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ustomXml" Target="../customXml/item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 Type="http://schemas.openxmlformats.org/officeDocument/2006/relationships/worksheet" Target="worksheets/sheet7.xml"/><Relationship Id="rId71" Type="http://schemas.openxmlformats.org/officeDocument/2006/relationships/calcChain" Target="calcChain.xml"/></Relationships>
</file>

<file path=xl/charts/_rels/chart102.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03.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04.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05.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06.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93.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94.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95.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96.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 b="0" i="0" u="none" strike="noStrike" baseline="0">
                <a:solidFill>
                  <a:srgbClr val="000000"/>
                </a:solidFill>
                <a:latin typeface="Arial"/>
                <a:ea typeface="Arial"/>
                <a:cs typeface="Arial"/>
              </a:defRPr>
            </a:pPr>
            <a:r>
              <a:rPr lang="nb-NO"/>
              <a:t>pa's CO2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CO2'!#REF!</c:f>
              <c:numCache>
                <c:formatCode>General</c:formatCode>
                <c:ptCount val="1"/>
                <c:pt idx="0">
                  <c:v>1</c:v>
                </c:pt>
              </c:numCache>
            </c:numRef>
          </c:xVal>
          <c:yVal>
            <c:numRef>
              <c:f>'CO2'!$AH$2:$AH$34</c:f>
              <c:numCache>
                <c:formatCode>General</c:formatCode>
                <c:ptCount val="33"/>
                <c:pt idx="0">
                  <c:v>7921747</c:v>
                </c:pt>
                <c:pt idx="1">
                  <c:v>7862682</c:v>
                </c:pt>
                <c:pt idx="2">
                  <c:v>7800122</c:v>
                </c:pt>
                <c:pt idx="3">
                  <c:v>7741655</c:v>
                </c:pt>
                <c:pt idx="4">
                  <c:v>7679876</c:v>
                </c:pt>
                <c:pt idx="5">
                  <c:v>7616946</c:v>
                </c:pt>
                <c:pt idx="6">
                  <c:v>7582239</c:v>
                </c:pt>
                <c:pt idx="7">
                  <c:v>7542851</c:v>
                </c:pt>
                <c:pt idx="8">
                  <c:v>7494654</c:v>
                </c:pt>
                <c:pt idx="9">
                  <c:v>7454613</c:v>
                </c:pt>
                <c:pt idx="10">
                  <c:v>7407232</c:v>
                </c:pt>
                <c:pt idx="11">
                  <c:v>7357545</c:v>
                </c:pt>
                <c:pt idx="12">
                  <c:v>7299724</c:v>
                </c:pt>
                <c:pt idx="13">
                  <c:v>7251181</c:v>
                </c:pt>
                <c:pt idx="14">
                  <c:v>7200462</c:v>
                </c:pt>
                <c:pt idx="15">
                  <c:v>7153882</c:v>
                </c:pt>
                <c:pt idx="16">
                  <c:v>7103116</c:v>
                </c:pt>
                <c:pt idx="17">
                  <c:v>7046837</c:v>
                </c:pt>
                <c:pt idx="18">
                  <c:v>7006893</c:v>
                </c:pt>
                <c:pt idx="19">
                  <c:v>6961989</c:v>
                </c:pt>
                <c:pt idx="20">
                  <c:v>6923758</c:v>
                </c:pt>
                <c:pt idx="21">
                  <c:v>6881786</c:v>
                </c:pt>
                <c:pt idx="22">
                  <c:v>6825888</c:v>
                </c:pt>
                <c:pt idx="23">
                  <c:v>6782642</c:v>
                </c:pt>
                <c:pt idx="24">
                  <c:v>6730313</c:v>
                </c:pt>
                <c:pt idx="25">
                  <c:v>6683514</c:v>
                </c:pt>
                <c:pt idx="26">
                  <c:v>6636837</c:v>
                </c:pt>
                <c:pt idx="27">
                  <c:v>6589122</c:v>
                </c:pt>
                <c:pt idx="28">
                  <c:v>6539831</c:v>
                </c:pt>
                <c:pt idx="29">
                  <c:v>6495545</c:v>
                </c:pt>
                <c:pt idx="30">
                  <c:v>6449091</c:v>
                </c:pt>
                <c:pt idx="31">
                  <c:v>6402311</c:v>
                </c:pt>
                <c:pt idx="32">
                  <c:v>6356443</c:v>
                </c:pt>
              </c:numCache>
            </c:numRef>
          </c:yVal>
          <c:smooth val="0"/>
          <c:extLst>
            <c:ext xmlns:c16="http://schemas.microsoft.com/office/drawing/2014/chart" uri="{C3380CC4-5D6E-409C-BE32-E72D297353CC}">
              <c16:uniqueId val="{00000000-88DC-4158-8B92-8BCD392E89CE}"/>
            </c:ext>
          </c:extLst>
        </c:ser>
        <c:ser>
          <c:idx val="1"/>
          <c:order val="1"/>
          <c:tx>
            <c:v>air 2</c:v>
          </c:tx>
          <c:spPr>
            <a:ln w="28575">
              <a:noFill/>
            </a:ln>
          </c:spPr>
          <c:marker>
            <c:symbol val="triangle"/>
            <c:size val="7"/>
            <c:spPr>
              <a:noFill/>
              <a:ln>
                <a:solidFill>
                  <a:srgbClr val="000000"/>
                </a:solidFill>
                <a:prstDash val="solid"/>
              </a:ln>
            </c:spPr>
          </c:marker>
          <c:xVal>
            <c:numRef>
              <c:f>'CO2'!#REF!</c:f>
              <c:numCache>
                <c:formatCode>General</c:formatCode>
                <c:ptCount val="1"/>
                <c:pt idx="0">
                  <c:v>1</c:v>
                </c:pt>
              </c:numCache>
            </c:numRef>
          </c:xVal>
          <c:yVal>
            <c:numRef>
              <c:f>'CO2'!$B$2:$B$34</c:f>
              <c:numCache>
                <c:formatCode>General</c:formatCode>
                <c:ptCount val="33"/>
                <c:pt idx="0">
                  <c:v>368318</c:v>
                </c:pt>
                <c:pt idx="1">
                  <c:v>387798</c:v>
                </c:pt>
                <c:pt idx="2">
                  <c:v>391561</c:v>
                </c:pt>
                <c:pt idx="3">
                  <c:v>420609</c:v>
                </c:pt>
                <c:pt idx="4">
                  <c:v>456959</c:v>
                </c:pt>
                <c:pt idx="5">
                  <c:v>477530</c:v>
                </c:pt>
                <c:pt idx="6">
                  <c:v>487646</c:v>
                </c:pt>
                <c:pt idx="7">
                  <c:v>496619</c:v>
                </c:pt>
                <c:pt idx="8">
                  <c:v>503336</c:v>
                </c:pt>
                <c:pt idx="9">
                  <c:v>507838</c:v>
                </c:pt>
                <c:pt idx="10">
                  <c:v>514643</c:v>
                </c:pt>
                <c:pt idx="11">
                  <c:v>519105</c:v>
                </c:pt>
                <c:pt idx="12">
                  <c:v>523541</c:v>
                </c:pt>
                <c:pt idx="13">
                  <c:v>527959</c:v>
                </c:pt>
                <c:pt idx="14">
                  <c:v>532077</c:v>
                </c:pt>
                <c:pt idx="15">
                  <c:v>535734</c:v>
                </c:pt>
                <c:pt idx="16">
                  <c:v>539874</c:v>
                </c:pt>
                <c:pt idx="17">
                  <c:v>543919</c:v>
                </c:pt>
                <c:pt idx="18">
                  <c:v>546555</c:v>
                </c:pt>
                <c:pt idx="19">
                  <c:v>549027</c:v>
                </c:pt>
                <c:pt idx="20">
                  <c:v>552585</c:v>
                </c:pt>
                <c:pt idx="21">
                  <c:v>557626</c:v>
                </c:pt>
                <c:pt idx="22">
                  <c:v>561676</c:v>
                </c:pt>
                <c:pt idx="23">
                  <c:v>565282</c:v>
                </c:pt>
                <c:pt idx="24">
                  <c:v>568636</c:v>
                </c:pt>
                <c:pt idx="25">
                  <c:v>572971</c:v>
                </c:pt>
                <c:pt idx="26">
                  <c:v>577785</c:v>
                </c:pt>
                <c:pt idx="27">
                  <c:v>584788</c:v>
                </c:pt>
                <c:pt idx="28">
                  <c:v>592785</c:v>
                </c:pt>
                <c:pt idx="29">
                  <c:v>599362</c:v>
                </c:pt>
                <c:pt idx="30">
                  <c:v>609132</c:v>
                </c:pt>
                <c:pt idx="31">
                  <c:v>619378</c:v>
                </c:pt>
                <c:pt idx="32">
                  <c:v>630897</c:v>
                </c:pt>
              </c:numCache>
            </c:numRef>
          </c:yVal>
          <c:smooth val="0"/>
          <c:extLst>
            <c:ext xmlns:c16="http://schemas.microsoft.com/office/drawing/2014/chart" uri="{C3380CC4-5D6E-409C-BE32-E72D297353CC}">
              <c16:uniqueId val="{00000001-88DC-4158-8B92-8BCD392E89CE}"/>
            </c:ext>
          </c:extLst>
        </c:ser>
        <c:ser>
          <c:idx val="2"/>
          <c:order val="2"/>
          <c:tx>
            <c:v>air 3</c:v>
          </c:tx>
          <c:spPr>
            <a:ln w="28575">
              <a:noFill/>
            </a:ln>
          </c:spPr>
          <c:marker>
            <c:symbol val="circle"/>
            <c:size val="7"/>
            <c:spPr>
              <a:noFill/>
              <a:ln>
                <a:solidFill>
                  <a:srgbClr val="000000"/>
                </a:solidFill>
                <a:prstDash val="solid"/>
              </a:ln>
            </c:spPr>
          </c:marker>
          <c:trendline>
            <c:spPr>
              <a:ln w="3175">
                <a:solidFill>
                  <a:srgbClr val="000000"/>
                </a:solidFill>
                <a:prstDash val="solid"/>
              </a:ln>
            </c:spPr>
            <c:trendlineType val="exp"/>
            <c:dispRSqr val="1"/>
            <c:dispEq val="1"/>
            <c:trendlineLbl>
              <c:numFmt formatCode="General" sourceLinked="0"/>
              <c:spPr>
                <a:noFill/>
                <a:ln w="25400">
                  <a:noFill/>
                </a:ln>
              </c:spPr>
              <c:txPr>
                <a:bodyPr/>
                <a:lstStyle/>
                <a:p>
                  <a:pPr>
                    <a:defRPr sz="125" b="0" i="0" u="none" strike="noStrike" baseline="0">
                      <a:solidFill>
                        <a:srgbClr val="000000"/>
                      </a:solidFill>
                      <a:latin typeface="Arial"/>
                      <a:ea typeface="Arial"/>
                      <a:cs typeface="Arial"/>
                    </a:defRPr>
                  </a:pPr>
                  <a:endParaRPr lang="nb-NO"/>
                </a:p>
              </c:txPr>
            </c:trendlineLbl>
          </c:trendline>
          <c:xVal>
            <c:numRef>
              <c:f>'CO2'!#REF!</c:f>
              <c:numCache>
                <c:formatCode>General</c:formatCode>
                <c:ptCount val="1"/>
                <c:pt idx="0">
                  <c:v>1</c:v>
                </c:pt>
              </c:numCache>
            </c:numRef>
          </c:xVal>
          <c:yVal>
            <c:numRef>
              <c:f>'CO2'!$D$2:$D$34</c:f>
              <c:numCache>
                <c:formatCode>General</c:formatCode>
                <c:ptCount val="33"/>
                <c:pt idx="0">
                  <c:v>338099</c:v>
                </c:pt>
                <c:pt idx="1">
                  <c:v>359840</c:v>
                </c:pt>
                <c:pt idx="2">
                  <c:v>389248</c:v>
                </c:pt>
                <c:pt idx="3">
                  <c:v>432207</c:v>
                </c:pt>
                <c:pt idx="4">
                  <c:v>504669</c:v>
                </c:pt>
                <c:pt idx="5">
                  <c:v>632390</c:v>
                </c:pt>
                <c:pt idx="6">
                  <c:v>871280</c:v>
                </c:pt>
                <c:pt idx="7">
                  <c:v>1333523</c:v>
                </c:pt>
                <c:pt idx="8">
                  <c:v>2260756</c:v>
                </c:pt>
                <c:pt idx="9">
                  <c:v>4160852</c:v>
                </c:pt>
                <c:pt idx="10">
                  <c:v>7868624</c:v>
                </c:pt>
                <c:pt idx="11">
                  <c:v>12669299</c:v>
                </c:pt>
                <c:pt idx="12">
                  <c:v>14674203</c:v>
                </c:pt>
                <c:pt idx="13">
                  <c:v>15476611</c:v>
                </c:pt>
                <c:pt idx="14">
                  <c:v>16152496</c:v>
                </c:pt>
                <c:pt idx="15">
                  <c:v>16917316</c:v>
                </c:pt>
                <c:pt idx="16">
                  <c:v>17777049</c:v>
                </c:pt>
                <c:pt idx="17">
                  <c:v>18196619</c:v>
                </c:pt>
                <c:pt idx="18">
                  <c:v>18284136</c:v>
                </c:pt>
                <c:pt idx="19">
                  <c:v>18363684</c:v>
                </c:pt>
                <c:pt idx="20">
                  <c:v>18435239</c:v>
                </c:pt>
                <c:pt idx="21">
                  <c:v>18483771</c:v>
                </c:pt>
                <c:pt idx="22">
                  <c:v>18530613</c:v>
                </c:pt>
                <c:pt idx="23">
                  <c:v>18564984</c:v>
                </c:pt>
                <c:pt idx="24">
                  <c:v>18582762</c:v>
                </c:pt>
                <c:pt idx="25">
                  <c:v>18592401</c:v>
                </c:pt>
                <c:pt idx="26">
                  <c:v>18576019</c:v>
                </c:pt>
                <c:pt idx="27">
                  <c:v>18567399</c:v>
                </c:pt>
                <c:pt idx="28">
                  <c:v>18552370</c:v>
                </c:pt>
                <c:pt idx="29">
                  <c:v>18537814</c:v>
                </c:pt>
                <c:pt idx="30">
                  <c:v>18522147</c:v>
                </c:pt>
                <c:pt idx="31">
                  <c:v>18486518</c:v>
                </c:pt>
                <c:pt idx="32">
                  <c:v>18451929</c:v>
                </c:pt>
              </c:numCache>
            </c:numRef>
          </c:yVal>
          <c:smooth val="0"/>
          <c:extLst>
            <c:ext xmlns:c16="http://schemas.microsoft.com/office/drawing/2014/chart" uri="{C3380CC4-5D6E-409C-BE32-E72D297353CC}">
              <c16:uniqueId val="{00000002-88DC-4158-8B92-8BCD392E89CE}"/>
            </c:ext>
          </c:extLst>
        </c:ser>
        <c:dLbls>
          <c:showLegendKey val="0"/>
          <c:showVal val="0"/>
          <c:showCatName val="0"/>
          <c:showSerName val="0"/>
          <c:showPercent val="0"/>
          <c:showBubbleSize val="0"/>
        </c:dLbls>
        <c:axId val="453996368"/>
        <c:axId val="453999504"/>
      </c:scatterChart>
      <c:valAx>
        <c:axId val="453996368"/>
        <c:scaling>
          <c:orientation val="minMax"/>
        </c:scaling>
        <c:delete val="0"/>
        <c:axPos val="b"/>
        <c:title>
          <c:tx>
            <c:rich>
              <a:bodyPr/>
              <a:lstStyle/>
              <a:p>
                <a:pPr>
                  <a:defRPr sz="100" b="0" i="0" u="none" strike="noStrike" baseline="0">
                    <a:solidFill>
                      <a:srgbClr val="000000"/>
                    </a:solidFill>
                    <a:latin typeface="Arial"/>
                    <a:ea typeface="Arial"/>
                    <a:cs typeface="Arial"/>
                  </a:defRPr>
                </a:pPr>
                <a:r>
                  <a:rPr lang="nb-NO"/>
                  <a:t>cycle nt
</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00" b="0" i="0" u="none" strike="noStrike" baseline="0">
                <a:solidFill>
                  <a:srgbClr val="000000"/>
                </a:solidFill>
                <a:latin typeface="Arial"/>
                <a:ea typeface="Arial"/>
                <a:cs typeface="Arial"/>
              </a:defRPr>
            </a:pPr>
            <a:endParaRPr lang="nb-NO"/>
          </a:p>
        </c:txPr>
        <c:crossAx val="453999504"/>
        <c:crosses val="autoZero"/>
        <c:crossBetween val="midCat"/>
      </c:valAx>
      <c:valAx>
        <c:axId val="453999504"/>
        <c:scaling>
          <c:orientation val="minMax"/>
        </c:scaling>
        <c:delete val="0"/>
        <c:axPos val="l"/>
        <c:title>
          <c:tx>
            <c:rich>
              <a:bodyPr/>
              <a:lstStyle/>
              <a:p>
                <a:pPr>
                  <a:defRPr sz="1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00" b="0" i="0" u="none" strike="noStrike" baseline="0">
                <a:solidFill>
                  <a:srgbClr val="000000"/>
                </a:solidFill>
                <a:latin typeface="Arial"/>
                <a:ea typeface="Arial"/>
                <a:cs typeface="Arial"/>
              </a:defRPr>
            </a:pPr>
            <a:endParaRPr lang="nb-NO"/>
          </a:p>
        </c:txPr>
        <c:crossAx val="453996368"/>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0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paperSize="9" orientation="landscape"/>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 b="0" i="0" u="none" strike="noStrike" baseline="0">
                <a:solidFill>
                  <a:srgbClr val="000000"/>
                </a:solidFill>
                <a:latin typeface="Arial"/>
                <a:ea typeface="Arial"/>
                <a:cs typeface="Arial"/>
              </a:defRPr>
            </a:pPr>
            <a:r>
              <a:rPr lang="nb-NO"/>
              <a:t>pa's N2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0-7D86-40A5-98DE-D814E83E7C2C}"/>
            </c:ext>
          </c:extLst>
        </c:ser>
        <c:ser>
          <c:idx val="1"/>
          <c:order val="1"/>
          <c:tx>
            <c:v>air 2</c:v>
          </c:tx>
          <c:spPr>
            <a:ln w="28575">
              <a:noFill/>
            </a:ln>
          </c:spPr>
          <c:marker>
            <c:symbol val="triangl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1-7D86-40A5-98DE-D814E83E7C2C}"/>
            </c:ext>
          </c:extLst>
        </c:ser>
        <c:ser>
          <c:idx val="2"/>
          <c:order val="2"/>
          <c:tx>
            <c:v>air 3</c:v>
          </c:tx>
          <c:spPr>
            <a:ln w="28575">
              <a:noFill/>
            </a:ln>
          </c:spPr>
          <c:marker>
            <c:symbol val="circle"/>
            <c:size val="7"/>
            <c:spPr>
              <a:noFill/>
              <a:ln>
                <a:solidFill>
                  <a:srgbClr val="000000"/>
                </a:solidFill>
                <a:prstDash val="solid"/>
              </a:ln>
            </c:spPr>
          </c:marker>
          <c:trendline>
            <c:spPr>
              <a:ln w="3175">
                <a:solidFill>
                  <a:srgbClr val="000000"/>
                </a:solidFill>
                <a:prstDash val="solid"/>
              </a:ln>
            </c:spPr>
            <c:trendlineType val="exp"/>
            <c:dispRSqr val="1"/>
            <c:dispEq val="1"/>
            <c:trendlineLbl>
              <c:numFmt formatCode="General" sourceLinked="0"/>
              <c:spPr>
                <a:noFill/>
                <a:ln w="25400">
                  <a:noFill/>
                </a:ln>
              </c:spPr>
              <c:txPr>
                <a:bodyPr/>
                <a:lstStyle/>
                <a:p>
                  <a:pPr>
                    <a:defRPr sz="125" b="0" i="0" u="none" strike="noStrike" baseline="0">
                      <a:solidFill>
                        <a:srgbClr val="000000"/>
                      </a:solidFill>
                      <a:latin typeface="Arial"/>
                      <a:ea typeface="Arial"/>
                      <a:cs typeface="Arial"/>
                    </a:defRPr>
                  </a:pPr>
                  <a:endParaRPr lang="nb-NO"/>
                </a:p>
              </c:txPr>
            </c:trendlineLbl>
          </c:trendline>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2-7D86-40A5-98DE-D814E83E7C2C}"/>
            </c:ext>
          </c:extLst>
        </c:ser>
        <c:dLbls>
          <c:showLegendKey val="0"/>
          <c:showVal val="0"/>
          <c:showCatName val="0"/>
          <c:showSerName val="0"/>
          <c:showPercent val="0"/>
          <c:showBubbleSize val="0"/>
        </c:dLbls>
        <c:axId val="456910496"/>
        <c:axId val="456907752"/>
      </c:scatterChart>
      <c:valAx>
        <c:axId val="456910496"/>
        <c:scaling>
          <c:orientation val="minMax"/>
        </c:scaling>
        <c:delete val="0"/>
        <c:axPos val="b"/>
        <c:title>
          <c:tx>
            <c:rich>
              <a:bodyPr/>
              <a:lstStyle/>
              <a:p>
                <a:pPr>
                  <a:defRPr sz="100" b="0" i="0" u="none" strike="noStrike" baseline="0">
                    <a:solidFill>
                      <a:srgbClr val="000000"/>
                    </a:solidFill>
                    <a:latin typeface="Arial"/>
                    <a:ea typeface="Arial"/>
                    <a:cs typeface="Arial"/>
                  </a:defRPr>
                </a:pPr>
                <a:r>
                  <a:rPr lang="nb-NO"/>
                  <a:t>cycle no.</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00" b="0" i="0" u="none" strike="noStrike" baseline="0">
                <a:solidFill>
                  <a:srgbClr val="000000"/>
                </a:solidFill>
                <a:latin typeface="Arial"/>
                <a:ea typeface="Arial"/>
                <a:cs typeface="Arial"/>
              </a:defRPr>
            </a:pPr>
            <a:endParaRPr lang="nb-NO"/>
          </a:p>
        </c:txPr>
        <c:crossAx val="456907752"/>
        <c:crosses val="autoZero"/>
        <c:crossBetween val="midCat"/>
      </c:valAx>
      <c:valAx>
        <c:axId val="456907752"/>
        <c:scaling>
          <c:orientation val="minMax"/>
        </c:scaling>
        <c:delete val="0"/>
        <c:axPos val="l"/>
        <c:title>
          <c:tx>
            <c:rich>
              <a:bodyPr/>
              <a:lstStyle/>
              <a:p>
                <a:pPr>
                  <a:defRPr sz="1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00" b="0" i="0" u="none" strike="noStrike" baseline="0">
                <a:solidFill>
                  <a:srgbClr val="000000"/>
                </a:solidFill>
                <a:latin typeface="Arial"/>
                <a:ea typeface="Arial"/>
                <a:cs typeface="Arial"/>
              </a:defRPr>
            </a:pPr>
            <a:endParaRPr lang="nb-NO"/>
          </a:p>
        </c:txPr>
        <c:crossAx val="456910496"/>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0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C3A6-4533-88AB-2041D759DE16}"/>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C3A6-4533-88AB-2041D759DE16}"/>
            </c:ext>
          </c:extLst>
        </c:ser>
        <c:dLbls>
          <c:showLegendKey val="0"/>
          <c:showVal val="0"/>
          <c:showCatName val="0"/>
          <c:showSerName val="0"/>
          <c:showPercent val="0"/>
          <c:showBubbleSize val="0"/>
        </c:dLbls>
        <c:axId val="109922768"/>
        <c:axId val="10992355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C3A6-4533-88AB-2041D759DE16}"/>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C3A6-4533-88AB-2041D759DE16}"/>
            </c:ext>
          </c:extLst>
        </c:ser>
        <c:dLbls>
          <c:showLegendKey val="0"/>
          <c:showVal val="0"/>
          <c:showCatName val="0"/>
          <c:showSerName val="0"/>
          <c:showPercent val="0"/>
          <c:showBubbleSize val="0"/>
        </c:dLbls>
        <c:axId val="109923944"/>
        <c:axId val="109923160"/>
      </c:scatterChart>
      <c:valAx>
        <c:axId val="10992276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09923552"/>
        <c:crosses val="autoZero"/>
        <c:crossBetween val="midCat"/>
      </c:valAx>
      <c:valAx>
        <c:axId val="10992355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09922768"/>
        <c:crosses val="autoZero"/>
        <c:crossBetween val="midCat"/>
      </c:valAx>
      <c:valAx>
        <c:axId val="109923944"/>
        <c:scaling>
          <c:orientation val="minMax"/>
        </c:scaling>
        <c:delete val="1"/>
        <c:axPos val="b"/>
        <c:numFmt formatCode="0.00" sourceLinked="1"/>
        <c:majorTickMark val="out"/>
        <c:minorTickMark val="none"/>
        <c:tickLblPos val="none"/>
        <c:crossAx val="109923160"/>
        <c:crosses val="autoZero"/>
        <c:crossBetween val="midCat"/>
      </c:valAx>
      <c:valAx>
        <c:axId val="10992316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09923944"/>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751A-4311-8EC7-73B230FC4474}"/>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751A-4311-8EC7-73B230FC4474}"/>
            </c:ext>
          </c:extLst>
        </c:ser>
        <c:dLbls>
          <c:showLegendKey val="0"/>
          <c:showVal val="0"/>
          <c:showCatName val="0"/>
          <c:showSerName val="0"/>
          <c:showPercent val="0"/>
          <c:showBubbleSize val="0"/>
        </c:dLbls>
        <c:axId val="109921200"/>
        <c:axId val="10992159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751A-4311-8EC7-73B230FC4474}"/>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751A-4311-8EC7-73B230FC4474}"/>
            </c:ext>
          </c:extLst>
        </c:ser>
        <c:dLbls>
          <c:showLegendKey val="0"/>
          <c:showVal val="0"/>
          <c:showCatName val="0"/>
          <c:showSerName val="0"/>
          <c:showPercent val="0"/>
          <c:showBubbleSize val="0"/>
        </c:dLbls>
        <c:axId val="109921984"/>
        <c:axId val="109922376"/>
      </c:scatterChart>
      <c:valAx>
        <c:axId val="109921200"/>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09921592"/>
        <c:crosses val="autoZero"/>
        <c:crossBetween val="midCat"/>
      </c:valAx>
      <c:valAx>
        <c:axId val="10992159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09921200"/>
        <c:crosses val="autoZero"/>
        <c:crossBetween val="midCat"/>
      </c:valAx>
      <c:valAx>
        <c:axId val="109921984"/>
        <c:scaling>
          <c:orientation val="minMax"/>
        </c:scaling>
        <c:delete val="1"/>
        <c:axPos val="b"/>
        <c:numFmt formatCode="0.00" sourceLinked="1"/>
        <c:majorTickMark val="out"/>
        <c:minorTickMark val="none"/>
        <c:tickLblPos val="none"/>
        <c:crossAx val="109922376"/>
        <c:crosses val="autoZero"/>
        <c:crossBetween val="midCat"/>
      </c:valAx>
      <c:valAx>
        <c:axId val="10992237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09921984"/>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nb-NO"/>
              <a:t>Cloacibacter</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nb-NO"/>
        </a:p>
      </c:txPr>
    </c:title>
    <c:autoTitleDeleted val="0"/>
    <c:plotArea>
      <c:layout/>
      <c:scatterChart>
        <c:scatterStyle val="lineMarker"/>
        <c:varyColors val="0"/>
        <c:ser>
          <c:idx val="0"/>
          <c:order val="0"/>
          <c:tx>
            <c:strRef>
              <c:f>Master!$AX$25</c:f>
              <c:strCache>
                <c:ptCount val="1"/>
                <c:pt idx="0">
                  <c:v>O2 μmol</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Master!$AW$26:$AW$50</c:f>
              <c:numCache>
                <c:formatCode>0</c:formatCode>
                <c:ptCount val="25"/>
                <c:pt idx="0">
                  <c:v>70.943060000000003</c:v>
                </c:pt>
                <c:pt idx="1">
                  <c:v>72.828950000000006</c:v>
                </c:pt>
                <c:pt idx="2">
                  <c:v>74.781109999999998</c:v>
                </c:pt>
                <c:pt idx="3">
                  <c:v>76.614220000000003</c:v>
                </c:pt>
                <c:pt idx="4">
                  <c:v>78.447890000000001</c:v>
                </c:pt>
                <c:pt idx="5">
                  <c:v>80.281599999999997</c:v>
                </c:pt>
                <c:pt idx="6">
                  <c:v>82.115610000000004</c:v>
                </c:pt>
                <c:pt idx="7">
                  <c:v>83.949089999999998</c:v>
                </c:pt>
                <c:pt idx="8">
                  <c:v>85.782560000000004</c:v>
                </c:pt>
                <c:pt idx="9">
                  <c:v>87.616240000000005</c:v>
                </c:pt>
                <c:pt idx="10">
                  <c:v>89.449089999999998</c:v>
                </c:pt>
                <c:pt idx="11">
                  <c:v>91.282470000000004</c:v>
                </c:pt>
                <c:pt idx="12">
                  <c:v>93.115880000000004</c:v>
                </c:pt>
                <c:pt idx="13">
                  <c:v>94.948949999999996</c:v>
                </c:pt>
                <c:pt idx="14">
                  <c:v>96.782319999999999</c:v>
                </c:pt>
                <c:pt idx="15">
                  <c:v>98.615970000000004</c:v>
                </c:pt>
                <c:pt idx="16">
                  <c:v>100.449</c:v>
                </c:pt>
                <c:pt idx="17">
                  <c:v>102.2821</c:v>
                </c:pt>
                <c:pt idx="18">
                  <c:v>104.11539999999999</c:v>
                </c:pt>
                <c:pt idx="19">
                  <c:v>105.9481</c:v>
                </c:pt>
                <c:pt idx="20">
                  <c:v>107.7812</c:v>
                </c:pt>
                <c:pt idx="21">
                  <c:v>109.6155</c:v>
                </c:pt>
                <c:pt idx="22">
                  <c:v>111.449</c:v>
                </c:pt>
                <c:pt idx="23">
                  <c:v>113.2821</c:v>
                </c:pt>
                <c:pt idx="24">
                  <c:v>115.1153</c:v>
                </c:pt>
              </c:numCache>
            </c:numRef>
          </c:xVal>
          <c:yVal>
            <c:numRef>
              <c:f>Master!$AX$26:$AX$50</c:f>
              <c:numCache>
                <c:formatCode>0.00</c:formatCode>
                <c:ptCount val="25"/>
                <c:pt idx="0">
                  <c:v>123.06075100796792</c:v>
                </c:pt>
                <c:pt idx="1">
                  <c:v>121.48108000587294</c:v>
                </c:pt>
                <c:pt idx="2">
                  <c:v>119.55384851851612</c:v>
                </c:pt>
                <c:pt idx="3">
                  <c:v>117.16887324332023</c:v>
                </c:pt>
                <c:pt idx="4">
                  <c:v>114.23092740517873</c:v>
                </c:pt>
                <c:pt idx="5">
                  <c:v>109.7398762790458</c:v>
                </c:pt>
                <c:pt idx="6">
                  <c:v>103.09515112960818</c:v>
                </c:pt>
                <c:pt idx="7">
                  <c:v>92.425309483472191</c:v>
                </c:pt>
                <c:pt idx="8">
                  <c:v>74.147119336627341</c:v>
                </c:pt>
                <c:pt idx="9">
                  <c:v>43.005194713002915</c:v>
                </c:pt>
                <c:pt idx="10">
                  <c:v>8.5091128484292398</c:v>
                </c:pt>
                <c:pt idx="11">
                  <c:v>1.52165042757331</c:v>
                </c:pt>
                <c:pt idx="12">
                  <c:v>0.45860090996267455</c:v>
                </c:pt>
                <c:pt idx="13">
                  <c:v>0.31715040092339264</c:v>
                </c:pt>
                <c:pt idx="14">
                  <c:v>0.29615344475908184</c:v>
                </c:pt>
                <c:pt idx="15">
                  <c:v>0.30154976392788052</c:v>
                </c:pt>
                <c:pt idx="16">
                  <c:v>0.3071540239669055</c:v>
                </c:pt>
                <c:pt idx="17">
                  <c:v>0.31190623361085701</c:v>
                </c:pt>
                <c:pt idx="18">
                  <c:v>0.30763076644986331</c:v>
                </c:pt>
                <c:pt idx="19">
                  <c:v>0.31197216608190437</c:v>
                </c:pt>
                <c:pt idx="20">
                  <c:v>0.31243876510777796</c:v>
                </c:pt>
                <c:pt idx="21">
                  <c:v>0.30932979551146816</c:v>
                </c:pt>
                <c:pt idx="22">
                  <c:v>0.31913344678335526</c:v>
                </c:pt>
                <c:pt idx="23">
                  <c:v>0.31049122134760998</c:v>
                </c:pt>
                <c:pt idx="24">
                  <c:v>0.31501520320716675</c:v>
                </c:pt>
              </c:numCache>
            </c:numRef>
          </c:yVal>
          <c:smooth val="0"/>
          <c:extLst>
            <c:ext xmlns:c16="http://schemas.microsoft.com/office/drawing/2014/chart" uri="{C3380CC4-5D6E-409C-BE32-E72D297353CC}">
              <c16:uniqueId val="{00000000-1FCF-4791-A696-141C08D99986}"/>
            </c:ext>
          </c:extLst>
        </c:ser>
        <c:ser>
          <c:idx val="1"/>
          <c:order val="1"/>
          <c:tx>
            <c:strRef>
              <c:f>Master!$AY$25</c:f>
              <c:strCache>
                <c:ptCount val="1"/>
                <c:pt idx="0">
                  <c:v>NO nmol</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Master!$AW$26:$AW$50</c:f>
              <c:numCache>
                <c:formatCode>0</c:formatCode>
                <c:ptCount val="25"/>
                <c:pt idx="0">
                  <c:v>70.943060000000003</c:v>
                </c:pt>
                <c:pt idx="1">
                  <c:v>72.828950000000006</c:v>
                </c:pt>
                <c:pt idx="2">
                  <c:v>74.781109999999998</c:v>
                </c:pt>
                <c:pt idx="3">
                  <c:v>76.614220000000003</c:v>
                </c:pt>
                <c:pt idx="4">
                  <c:v>78.447890000000001</c:v>
                </c:pt>
                <c:pt idx="5">
                  <c:v>80.281599999999997</c:v>
                </c:pt>
                <c:pt idx="6">
                  <c:v>82.115610000000004</c:v>
                </c:pt>
                <c:pt idx="7">
                  <c:v>83.949089999999998</c:v>
                </c:pt>
                <c:pt idx="8">
                  <c:v>85.782560000000004</c:v>
                </c:pt>
                <c:pt idx="9">
                  <c:v>87.616240000000005</c:v>
                </c:pt>
                <c:pt idx="10">
                  <c:v>89.449089999999998</c:v>
                </c:pt>
                <c:pt idx="11">
                  <c:v>91.282470000000004</c:v>
                </c:pt>
                <c:pt idx="12">
                  <c:v>93.115880000000004</c:v>
                </c:pt>
                <c:pt idx="13">
                  <c:v>94.948949999999996</c:v>
                </c:pt>
                <c:pt idx="14">
                  <c:v>96.782319999999999</c:v>
                </c:pt>
                <c:pt idx="15">
                  <c:v>98.615970000000004</c:v>
                </c:pt>
                <c:pt idx="16">
                  <c:v>100.449</c:v>
                </c:pt>
                <c:pt idx="17">
                  <c:v>102.2821</c:v>
                </c:pt>
                <c:pt idx="18">
                  <c:v>104.11539999999999</c:v>
                </c:pt>
                <c:pt idx="19">
                  <c:v>105.9481</c:v>
                </c:pt>
                <c:pt idx="20">
                  <c:v>107.7812</c:v>
                </c:pt>
                <c:pt idx="21">
                  <c:v>109.6155</c:v>
                </c:pt>
                <c:pt idx="22">
                  <c:v>111.449</c:v>
                </c:pt>
                <c:pt idx="23">
                  <c:v>113.2821</c:v>
                </c:pt>
                <c:pt idx="24">
                  <c:v>115.1153</c:v>
                </c:pt>
              </c:numCache>
            </c:numRef>
          </c:xVal>
          <c:yVal>
            <c:numRef>
              <c:f>Master!$AY$26:$AY$50</c:f>
              <c:numCache>
                <c:formatCode>0.00</c:formatCode>
                <c:ptCount val="2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yVal>
          <c:smooth val="0"/>
          <c:extLst>
            <c:ext xmlns:c16="http://schemas.microsoft.com/office/drawing/2014/chart" uri="{C3380CC4-5D6E-409C-BE32-E72D297353CC}">
              <c16:uniqueId val="{00000001-1FCF-4791-A696-141C08D99986}"/>
            </c:ext>
          </c:extLst>
        </c:ser>
        <c:ser>
          <c:idx val="2"/>
          <c:order val="2"/>
          <c:tx>
            <c:strRef>
              <c:f>Master!$AZ$25</c:f>
              <c:strCache>
                <c:ptCount val="1"/>
                <c:pt idx="0">
                  <c:v>N2O-N μmol N</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Master!$AW$26:$AW$50</c:f>
              <c:numCache>
                <c:formatCode>0</c:formatCode>
                <c:ptCount val="25"/>
                <c:pt idx="0">
                  <c:v>70.943060000000003</c:v>
                </c:pt>
                <c:pt idx="1">
                  <c:v>72.828950000000006</c:v>
                </c:pt>
                <c:pt idx="2">
                  <c:v>74.781109999999998</c:v>
                </c:pt>
                <c:pt idx="3">
                  <c:v>76.614220000000003</c:v>
                </c:pt>
                <c:pt idx="4">
                  <c:v>78.447890000000001</c:v>
                </c:pt>
                <c:pt idx="5">
                  <c:v>80.281599999999997</c:v>
                </c:pt>
                <c:pt idx="6">
                  <c:v>82.115610000000004</c:v>
                </c:pt>
                <c:pt idx="7">
                  <c:v>83.949089999999998</c:v>
                </c:pt>
                <c:pt idx="8">
                  <c:v>85.782560000000004</c:v>
                </c:pt>
                <c:pt idx="9">
                  <c:v>87.616240000000005</c:v>
                </c:pt>
                <c:pt idx="10">
                  <c:v>89.449089999999998</c:v>
                </c:pt>
                <c:pt idx="11">
                  <c:v>91.282470000000004</c:v>
                </c:pt>
                <c:pt idx="12">
                  <c:v>93.115880000000004</c:v>
                </c:pt>
                <c:pt idx="13">
                  <c:v>94.948949999999996</c:v>
                </c:pt>
                <c:pt idx="14">
                  <c:v>96.782319999999999</c:v>
                </c:pt>
                <c:pt idx="15">
                  <c:v>98.615970000000004</c:v>
                </c:pt>
                <c:pt idx="16">
                  <c:v>100.449</c:v>
                </c:pt>
                <c:pt idx="17">
                  <c:v>102.2821</c:v>
                </c:pt>
                <c:pt idx="18">
                  <c:v>104.11539999999999</c:v>
                </c:pt>
                <c:pt idx="19">
                  <c:v>105.9481</c:v>
                </c:pt>
                <c:pt idx="20">
                  <c:v>107.7812</c:v>
                </c:pt>
                <c:pt idx="21">
                  <c:v>109.6155</c:v>
                </c:pt>
                <c:pt idx="22">
                  <c:v>111.449</c:v>
                </c:pt>
                <c:pt idx="23">
                  <c:v>113.2821</c:v>
                </c:pt>
                <c:pt idx="24">
                  <c:v>115.1153</c:v>
                </c:pt>
              </c:numCache>
            </c:numRef>
          </c:xVal>
          <c:yVal>
            <c:numRef>
              <c:f>Master!$AZ$26:$AZ$50</c:f>
              <c:numCache>
                <c:formatCode>0.00</c:formatCode>
                <c:ptCount val="25"/>
                <c:pt idx="0">
                  <c:v>100.3429310638935</c:v>
                </c:pt>
                <c:pt idx="1">
                  <c:v>99.090148335055076</c:v>
                </c:pt>
                <c:pt idx="2">
                  <c:v>98.032113289685199</c:v>
                </c:pt>
                <c:pt idx="3">
                  <c:v>97.043301411204965</c:v>
                </c:pt>
                <c:pt idx="4">
                  <c:v>95.972810738154351</c:v>
                </c:pt>
                <c:pt idx="5">
                  <c:v>95.037801911680731</c:v>
                </c:pt>
                <c:pt idx="6">
                  <c:v>94.246259921506464</c:v>
                </c:pt>
                <c:pt idx="7">
                  <c:v>93.623131883725321</c:v>
                </c:pt>
                <c:pt idx="8">
                  <c:v>93.094341479011504</c:v>
                </c:pt>
                <c:pt idx="9">
                  <c:v>92.652047160571854</c:v>
                </c:pt>
                <c:pt idx="10">
                  <c:v>91.894883659082566</c:v>
                </c:pt>
                <c:pt idx="11">
                  <c:v>89.144054699723469</c:v>
                </c:pt>
                <c:pt idx="12">
                  <c:v>83.245382613865573</c:v>
                </c:pt>
                <c:pt idx="13">
                  <c:v>72.692788366956108</c:v>
                </c:pt>
                <c:pt idx="14">
                  <c:v>58.007495749196515</c:v>
                </c:pt>
                <c:pt idx="15">
                  <c:v>39.99854678811667</c:v>
                </c:pt>
                <c:pt idx="16">
                  <c:v>19.573875457314148</c:v>
                </c:pt>
                <c:pt idx="17">
                  <c:v>0.22974775817978721</c:v>
                </c:pt>
                <c:pt idx="18">
                  <c:v>1.5858198064997637E-3</c:v>
                </c:pt>
                <c:pt idx="19">
                  <c:v>1.3166011411495568E-3</c:v>
                </c:pt>
                <c:pt idx="20">
                  <c:v>1.1773351414262961E-3</c:v>
                </c:pt>
                <c:pt idx="21">
                  <c:v>1.0984286250574754E-3</c:v>
                </c:pt>
                <c:pt idx="22">
                  <c:v>9.982990994639692E-4</c:v>
                </c:pt>
                <c:pt idx="23">
                  <c:v>9.2504597808754768E-4</c:v>
                </c:pt>
                <c:pt idx="24">
                  <c:v>8.5679136947297639E-4</c:v>
                </c:pt>
              </c:numCache>
            </c:numRef>
          </c:yVal>
          <c:smooth val="0"/>
          <c:extLst>
            <c:ext xmlns:c16="http://schemas.microsoft.com/office/drawing/2014/chart" uri="{C3380CC4-5D6E-409C-BE32-E72D297353CC}">
              <c16:uniqueId val="{00000002-1FCF-4791-A696-141C08D99986}"/>
            </c:ext>
          </c:extLst>
        </c:ser>
        <c:ser>
          <c:idx val="3"/>
          <c:order val="3"/>
          <c:tx>
            <c:strRef>
              <c:f>Master!$BA$25</c:f>
              <c:strCache>
                <c:ptCount val="1"/>
                <c:pt idx="0">
                  <c:v>N2-N μmol N</c:v>
                </c:pt>
              </c:strCache>
            </c:strRef>
          </c:tx>
          <c:spPr>
            <a:ln w="19050" cap="rnd">
              <a:solidFill>
                <a:schemeClr val="accent4"/>
              </a:solidFill>
              <a:round/>
            </a:ln>
            <a:effectLst/>
          </c:spPr>
          <c:marker>
            <c:symbol val="circle"/>
            <c:size val="5"/>
            <c:spPr>
              <a:solidFill>
                <a:schemeClr val="accent4"/>
              </a:solidFill>
              <a:ln w="9525">
                <a:solidFill>
                  <a:schemeClr val="accent4"/>
                </a:solidFill>
              </a:ln>
              <a:effectLst/>
            </c:spPr>
          </c:marker>
          <c:xVal>
            <c:numRef>
              <c:f>Master!$AW$26:$AW$50</c:f>
              <c:numCache>
                <c:formatCode>0</c:formatCode>
                <c:ptCount val="25"/>
                <c:pt idx="0">
                  <c:v>70.943060000000003</c:v>
                </c:pt>
                <c:pt idx="1">
                  <c:v>72.828950000000006</c:v>
                </c:pt>
                <c:pt idx="2">
                  <c:v>74.781109999999998</c:v>
                </c:pt>
                <c:pt idx="3">
                  <c:v>76.614220000000003</c:v>
                </c:pt>
                <c:pt idx="4">
                  <c:v>78.447890000000001</c:v>
                </c:pt>
                <c:pt idx="5">
                  <c:v>80.281599999999997</c:v>
                </c:pt>
                <c:pt idx="6">
                  <c:v>82.115610000000004</c:v>
                </c:pt>
                <c:pt idx="7">
                  <c:v>83.949089999999998</c:v>
                </c:pt>
                <c:pt idx="8">
                  <c:v>85.782560000000004</c:v>
                </c:pt>
                <c:pt idx="9">
                  <c:v>87.616240000000005</c:v>
                </c:pt>
                <c:pt idx="10">
                  <c:v>89.449089999999998</c:v>
                </c:pt>
                <c:pt idx="11">
                  <c:v>91.282470000000004</c:v>
                </c:pt>
                <c:pt idx="12">
                  <c:v>93.115880000000004</c:v>
                </c:pt>
                <c:pt idx="13">
                  <c:v>94.948949999999996</c:v>
                </c:pt>
                <c:pt idx="14">
                  <c:v>96.782319999999999</c:v>
                </c:pt>
                <c:pt idx="15">
                  <c:v>98.615970000000004</c:v>
                </c:pt>
                <c:pt idx="16">
                  <c:v>100.449</c:v>
                </c:pt>
                <c:pt idx="17">
                  <c:v>102.2821</c:v>
                </c:pt>
                <c:pt idx="18">
                  <c:v>104.11539999999999</c:v>
                </c:pt>
                <c:pt idx="19">
                  <c:v>105.9481</c:v>
                </c:pt>
                <c:pt idx="20">
                  <c:v>107.7812</c:v>
                </c:pt>
                <c:pt idx="21">
                  <c:v>109.6155</c:v>
                </c:pt>
                <c:pt idx="22">
                  <c:v>111.449</c:v>
                </c:pt>
                <c:pt idx="23">
                  <c:v>113.2821</c:v>
                </c:pt>
                <c:pt idx="24">
                  <c:v>115.1153</c:v>
                </c:pt>
              </c:numCache>
            </c:numRef>
          </c:xVal>
          <c:yVal>
            <c:numRef>
              <c:f>Master!$BA$26:$BA$50</c:f>
              <c:numCache>
                <c:formatCode>0.00</c:formatCode>
                <c:ptCount val="25"/>
                <c:pt idx="0">
                  <c:v>5.3552034444447498</c:v>
                </c:pt>
                <c:pt idx="1">
                  <c:v>6.8328144574870748</c:v>
                </c:pt>
                <c:pt idx="2">
                  <c:v>7.9968874716160281</c:v>
                </c:pt>
                <c:pt idx="3">
                  <c:v>8.9638078080138737</c:v>
                </c:pt>
                <c:pt idx="4">
                  <c:v>9.8502505272666294</c:v>
                </c:pt>
                <c:pt idx="5">
                  <c:v>10.627891104904236</c:v>
                </c:pt>
                <c:pt idx="6">
                  <c:v>11.396250030607916</c:v>
                </c:pt>
                <c:pt idx="7">
                  <c:v>12.145855823179215</c:v>
                </c:pt>
                <c:pt idx="8">
                  <c:v>12.925035016960877</c:v>
                </c:pt>
                <c:pt idx="9">
                  <c:v>13.7879788714681</c:v>
                </c:pt>
                <c:pt idx="10">
                  <c:v>14.925465797549494</c:v>
                </c:pt>
                <c:pt idx="11">
                  <c:v>17.268658292774564</c:v>
                </c:pt>
                <c:pt idx="12">
                  <c:v>22.380700440375467</c:v>
                </c:pt>
                <c:pt idx="13">
                  <c:v>32.123287801614104</c:v>
                </c:pt>
                <c:pt idx="14">
                  <c:v>45.812655365667922</c:v>
                </c:pt>
                <c:pt idx="15">
                  <c:v>62.750361322262336</c:v>
                </c:pt>
                <c:pt idx="16">
                  <c:v>82.17267258513975</c:v>
                </c:pt>
                <c:pt idx="17">
                  <c:v>101.24195137106845</c:v>
                </c:pt>
                <c:pt idx="18">
                  <c:v>101.37787911548298</c:v>
                </c:pt>
                <c:pt idx="19">
                  <c:v>100.76515021364882</c:v>
                </c:pt>
                <c:pt idx="20">
                  <c:v>100.55170219221026</c:v>
                </c:pt>
                <c:pt idx="21">
                  <c:v>99.69043682804201</c:v>
                </c:pt>
                <c:pt idx="22">
                  <c:v>99.237843897356385</c:v>
                </c:pt>
                <c:pt idx="23">
                  <c:v>98.529341136061916</c:v>
                </c:pt>
                <c:pt idx="24">
                  <c:v>97.797069752646024</c:v>
                </c:pt>
              </c:numCache>
            </c:numRef>
          </c:yVal>
          <c:smooth val="0"/>
          <c:extLst>
            <c:ext xmlns:c16="http://schemas.microsoft.com/office/drawing/2014/chart" uri="{C3380CC4-5D6E-409C-BE32-E72D297353CC}">
              <c16:uniqueId val="{00000003-1FCF-4791-A696-141C08D99986}"/>
            </c:ext>
          </c:extLst>
        </c:ser>
        <c:ser>
          <c:idx val="4"/>
          <c:order val="4"/>
          <c:tx>
            <c:strRef>
              <c:f>Master!$BF$24</c:f>
              <c:strCache>
                <c:ptCount val="1"/>
                <c:pt idx="0">
                  <c:v>CO2</c:v>
                </c:pt>
              </c:strCache>
            </c:strRef>
          </c:tx>
          <c:spPr>
            <a:ln w="19050" cap="rnd">
              <a:solidFill>
                <a:schemeClr val="accent5"/>
              </a:solidFill>
              <a:round/>
            </a:ln>
            <a:effectLst/>
          </c:spPr>
          <c:marker>
            <c:symbol val="circle"/>
            <c:size val="5"/>
            <c:spPr>
              <a:solidFill>
                <a:schemeClr val="accent5"/>
              </a:solidFill>
              <a:ln w="9525">
                <a:solidFill>
                  <a:schemeClr val="accent5"/>
                </a:solidFill>
              </a:ln>
              <a:effectLst/>
            </c:spPr>
          </c:marker>
          <c:xVal>
            <c:numRef>
              <c:f>Master!$AW$26:$AW$50</c:f>
              <c:numCache>
                <c:formatCode>0</c:formatCode>
                <c:ptCount val="25"/>
                <c:pt idx="0">
                  <c:v>70.943060000000003</c:v>
                </c:pt>
                <c:pt idx="1">
                  <c:v>72.828950000000006</c:v>
                </c:pt>
                <c:pt idx="2">
                  <c:v>74.781109999999998</c:v>
                </c:pt>
                <c:pt idx="3">
                  <c:v>76.614220000000003</c:v>
                </c:pt>
                <c:pt idx="4">
                  <c:v>78.447890000000001</c:v>
                </c:pt>
                <c:pt idx="5">
                  <c:v>80.281599999999997</c:v>
                </c:pt>
                <c:pt idx="6">
                  <c:v>82.115610000000004</c:v>
                </c:pt>
                <c:pt idx="7">
                  <c:v>83.949089999999998</c:v>
                </c:pt>
                <c:pt idx="8">
                  <c:v>85.782560000000004</c:v>
                </c:pt>
                <c:pt idx="9">
                  <c:v>87.616240000000005</c:v>
                </c:pt>
                <c:pt idx="10">
                  <c:v>89.449089999999998</c:v>
                </c:pt>
                <c:pt idx="11">
                  <c:v>91.282470000000004</c:v>
                </c:pt>
                <c:pt idx="12">
                  <c:v>93.115880000000004</c:v>
                </c:pt>
                <c:pt idx="13">
                  <c:v>94.948949999999996</c:v>
                </c:pt>
                <c:pt idx="14">
                  <c:v>96.782319999999999</c:v>
                </c:pt>
                <c:pt idx="15">
                  <c:v>98.615970000000004</c:v>
                </c:pt>
                <c:pt idx="16">
                  <c:v>100.449</c:v>
                </c:pt>
                <c:pt idx="17">
                  <c:v>102.2821</c:v>
                </c:pt>
                <c:pt idx="18">
                  <c:v>104.11539999999999</c:v>
                </c:pt>
                <c:pt idx="19">
                  <c:v>105.9481</c:v>
                </c:pt>
                <c:pt idx="20">
                  <c:v>107.7812</c:v>
                </c:pt>
                <c:pt idx="21">
                  <c:v>109.6155</c:v>
                </c:pt>
                <c:pt idx="22">
                  <c:v>111.449</c:v>
                </c:pt>
                <c:pt idx="23">
                  <c:v>113.2821</c:v>
                </c:pt>
                <c:pt idx="24">
                  <c:v>115.1153</c:v>
                </c:pt>
              </c:numCache>
            </c:numRef>
          </c:xVal>
          <c:yVal>
            <c:numRef>
              <c:f>Master!$BF$26:$BF$50</c:f>
              <c:numCache>
                <c:formatCode>0.00</c:formatCode>
                <c:ptCount val="25"/>
                <c:pt idx="1">
                  <c:v>0.28195776812818468</c:v>
                </c:pt>
                <c:pt idx="2">
                  <c:v>0.71663103286506447</c:v>
                </c:pt>
                <c:pt idx="3">
                  <c:v>1.3766140546300996</c:v>
                </c:pt>
                <c:pt idx="4">
                  <c:v>2.439056995308758</c:v>
                </c:pt>
                <c:pt idx="5">
                  <c:v>4.3595108583930653</c:v>
                </c:pt>
                <c:pt idx="6">
                  <c:v>7.9773020931909233</c:v>
                </c:pt>
                <c:pt idx="7">
                  <c:v>15.032574070328078</c:v>
                </c:pt>
                <c:pt idx="8">
                  <c:v>29.261747132006761</c:v>
                </c:pt>
                <c:pt idx="9">
                  <c:v>58.119819282671742</c:v>
                </c:pt>
                <c:pt idx="10">
                  <c:v>98.795400187213474</c:v>
                </c:pt>
                <c:pt idx="11">
                  <c:v>116.1381559857997</c:v>
                </c:pt>
                <c:pt idx="12">
                  <c:v>124.13499202014363</c:v>
                </c:pt>
                <c:pt idx="13">
                  <c:v>131.18991743531777</c:v>
                </c:pt>
                <c:pt idx="14">
                  <c:v>138.7881707134124</c:v>
                </c:pt>
                <c:pt idx="15">
                  <c:v>147.10249467371179</c:v>
                </c:pt>
                <c:pt idx="16">
                  <c:v>156.07445621647221</c:v>
                </c:pt>
                <c:pt idx="17">
                  <c:v>165.27918109507141</c:v>
                </c:pt>
                <c:pt idx="18">
                  <c:v>167.41898913579158</c:v>
                </c:pt>
                <c:pt idx="19">
                  <c:v>169.2807340599629</c:v>
                </c:pt>
                <c:pt idx="20">
                  <c:v>170.9921420549812</c:v>
                </c:pt>
                <c:pt idx="21">
                  <c:v>172.62450308330091</c:v>
                </c:pt>
                <c:pt idx="22">
                  <c:v>173.91087591386975</c:v>
                </c:pt>
                <c:pt idx="23">
                  <c:v>175.16706513445163</c:v>
                </c:pt>
                <c:pt idx="24">
                  <c:v>176.32003484862156</c:v>
                </c:pt>
              </c:numCache>
            </c:numRef>
          </c:yVal>
          <c:smooth val="0"/>
          <c:extLst>
            <c:ext xmlns:c16="http://schemas.microsoft.com/office/drawing/2014/chart" uri="{C3380CC4-5D6E-409C-BE32-E72D297353CC}">
              <c16:uniqueId val="{00000004-1FCF-4791-A696-141C08D99986}"/>
            </c:ext>
          </c:extLst>
        </c:ser>
        <c:dLbls>
          <c:showLegendKey val="0"/>
          <c:showVal val="0"/>
          <c:showCatName val="0"/>
          <c:showSerName val="0"/>
          <c:showPercent val="0"/>
          <c:showBubbleSize val="0"/>
        </c:dLbls>
        <c:axId val="467778928"/>
        <c:axId val="467790992"/>
      </c:scatterChart>
      <c:valAx>
        <c:axId val="467778928"/>
        <c:scaling>
          <c:orientation val="minMax"/>
          <c:min val="70"/>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b-NO"/>
          </a:p>
        </c:txPr>
        <c:crossAx val="467790992"/>
        <c:crosses val="autoZero"/>
        <c:crossBetween val="midCat"/>
      </c:valAx>
      <c:valAx>
        <c:axId val="467790992"/>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b-NO"/>
          </a:p>
        </c:txPr>
        <c:crossAx val="467778928"/>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b-NO"/>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nb-NO"/>
    </a:p>
  </c:txPr>
  <c:printSettings>
    <c:headerFooter/>
    <c:pageMargins b="0.75" l="0.7" r="0.7" t="0.75" header="0.3" footer="0.3"/>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nb-NO"/>
        </a:p>
      </c:txPr>
    </c:title>
    <c:autoTitleDeleted val="0"/>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b-NO"/>
                </a:p>
              </c:txPr>
            </c:trendlineLbl>
          </c:trendline>
          <c:xVal>
            <c:numRef>
              <c:f>advices!$L$63:$L$64</c:f>
              <c:numCache>
                <c:formatCode>General</c:formatCode>
                <c:ptCount val="2"/>
                <c:pt idx="0">
                  <c:v>700</c:v>
                </c:pt>
                <c:pt idx="1">
                  <c:v>850</c:v>
                </c:pt>
              </c:numCache>
            </c:numRef>
          </c:xVal>
          <c:yVal>
            <c:numRef>
              <c:f>advices!$M$63:$M$64</c:f>
              <c:numCache>
                <c:formatCode>General</c:formatCode>
                <c:ptCount val="2"/>
                <c:pt idx="0">
                  <c:v>0.3</c:v>
                </c:pt>
                <c:pt idx="1">
                  <c:v>0.64</c:v>
                </c:pt>
              </c:numCache>
            </c:numRef>
          </c:yVal>
          <c:smooth val="0"/>
          <c:extLst>
            <c:ext xmlns:c16="http://schemas.microsoft.com/office/drawing/2014/chart" uri="{C3380CC4-5D6E-409C-BE32-E72D297353CC}">
              <c16:uniqueId val="{00000000-5F19-4870-862D-3482D5C5B6A5}"/>
            </c:ext>
          </c:extLst>
        </c:ser>
        <c:dLbls>
          <c:showLegendKey val="0"/>
          <c:showVal val="0"/>
          <c:showCatName val="0"/>
          <c:showSerName val="0"/>
          <c:showPercent val="0"/>
          <c:showBubbleSize val="0"/>
        </c:dLbls>
        <c:axId val="327211007"/>
        <c:axId val="327206431"/>
      </c:scatterChart>
      <c:valAx>
        <c:axId val="327211007"/>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b-NO"/>
          </a:p>
        </c:txPr>
        <c:crossAx val="327206431"/>
        <c:crosses val="autoZero"/>
        <c:crossBetween val="midCat"/>
      </c:valAx>
      <c:valAx>
        <c:axId val="32720643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b-NO"/>
          </a:p>
        </c:txPr>
        <c:crossAx val="327211007"/>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nb-NO"/>
    </a:p>
  </c:txPr>
  <c:printSettings>
    <c:headerFooter/>
    <c:pageMargins b="0.75" l="0.7" r="0.7" t="0.75" header="0.3" footer="0.3"/>
    <c:pageSetup/>
  </c:printSettings>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nb-NO"/>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b-NO"/>
                </a:p>
              </c:txPr>
            </c:trendlineLbl>
          </c:trendline>
          <c:xVal>
            <c:numRef>
              <c:f>advices!$L$71:$L$76</c:f>
              <c:numCache>
                <c:formatCode>General</c:formatCode>
                <c:ptCount val="6"/>
                <c:pt idx="0">
                  <c:v>500</c:v>
                </c:pt>
                <c:pt idx="1">
                  <c:v>500</c:v>
                </c:pt>
                <c:pt idx="2">
                  <c:v>600</c:v>
                </c:pt>
                <c:pt idx="3">
                  <c:v>600</c:v>
                </c:pt>
                <c:pt idx="4">
                  <c:v>700</c:v>
                </c:pt>
              </c:numCache>
            </c:numRef>
          </c:xVal>
          <c:yVal>
            <c:numRef>
              <c:f>advices!$M$71:$M$76</c:f>
              <c:numCache>
                <c:formatCode>General</c:formatCode>
                <c:ptCount val="6"/>
                <c:pt idx="0">
                  <c:v>0.4</c:v>
                </c:pt>
                <c:pt idx="1">
                  <c:v>0.44</c:v>
                </c:pt>
                <c:pt idx="2">
                  <c:v>0.8</c:v>
                </c:pt>
                <c:pt idx="3">
                  <c:v>0.78</c:v>
                </c:pt>
                <c:pt idx="4">
                  <c:v>1.1000000000000001</c:v>
                </c:pt>
              </c:numCache>
            </c:numRef>
          </c:yVal>
          <c:smooth val="0"/>
          <c:extLst>
            <c:ext xmlns:c16="http://schemas.microsoft.com/office/drawing/2014/chart" uri="{C3380CC4-5D6E-409C-BE32-E72D297353CC}">
              <c16:uniqueId val="{00000000-86FD-46E3-8E96-421A14553721}"/>
            </c:ext>
          </c:extLst>
        </c:ser>
        <c:ser>
          <c:idx val="1"/>
          <c:order val="1"/>
          <c:spPr>
            <a:ln w="25400" cap="rnd">
              <a:noFill/>
              <a:round/>
            </a:ln>
            <a:effectLst/>
          </c:spPr>
          <c:marker>
            <c:symbol val="circle"/>
            <c:size val="5"/>
            <c:spPr>
              <a:solidFill>
                <a:schemeClr val="accent2"/>
              </a:solidFill>
              <a:ln w="9525">
                <a:solidFill>
                  <a:schemeClr val="accent2"/>
                </a:solidFill>
              </a:ln>
              <a:effectLst/>
            </c:spPr>
          </c:marker>
          <c:xVal>
            <c:numRef>
              <c:f>advices!$O$75:$O$78</c:f>
              <c:numCache>
                <c:formatCode>General</c:formatCode>
                <c:ptCount val="4"/>
                <c:pt idx="0">
                  <c:v>400</c:v>
                </c:pt>
                <c:pt idx="1">
                  <c:v>500</c:v>
                </c:pt>
                <c:pt idx="2">
                  <c:v>600</c:v>
                </c:pt>
                <c:pt idx="3">
                  <c:v>700</c:v>
                </c:pt>
              </c:numCache>
            </c:numRef>
          </c:xVal>
          <c:yVal>
            <c:numRef>
              <c:f>advices!$P$75:$P$78</c:f>
              <c:numCache>
                <c:formatCode>General</c:formatCode>
                <c:ptCount val="4"/>
                <c:pt idx="0">
                  <c:v>6.7099999999999937E-2</c:v>
                </c:pt>
                <c:pt idx="1">
                  <c:v>0.40710000000000002</c:v>
                </c:pt>
                <c:pt idx="2">
                  <c:v>0.7471000000000001</c:v>
                </c:pt>
                <c:pt idx="3">
                  <c:v>1.0871</c:v>
                </c:pt>
              </c:numCache>
            </c:numRef>
          </c:yVal>
          <c:smooth val="0"/>
          <c:extLst>
            <c:ext xmlns:c16="http://schemas.microsoft.com/office/drawing/2014/chart" uri="{C3380CC4-5D6E-409C-BE32-E72D297353CC}">
              <c16:uniqueId val="{00000002-86FD-46E3-8E96-421A14553721}"/>
            </c:ext>
          </c:extLst>
        </c:ser>
        <c:dLbls>
          <c:showLegendKey val="0"/>
          <c:showVal val="0"/>
          <c:showCatName val="0"/>
          <c:showSerName val="0"/>
          <c:showPercent val="0"/>
          <c:showBubbleSize val="0"/>
        </c:dLbls>
        <c:axId val="111523488"/>
        <c:axId val="39466848"/>
      </c:scatterChart>
      <c:valAx>
        <c:axId val="111523488"/>
        <c:scaling>
          <c:orientation val="minMax"/>
          <c:min val="4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b-NO"/>
          </a:p>
        </c:txPr>
        <c:crossAx val="39466848"/>
        <c:crosses val="autoZero"/>
        <c:crossBetween val="midCat"/>
      </c:valAx>
      <c:valAx>
        <c:axId val="394668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nb-NO"/>
          </a:p>
        </c:txPr>
        <c:crossAx val="111523488"/>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nb-NO"/>
    </a:p>
  </c:txPr>
  <c:printSettings>
    <c:headerFooter/>
    <c:pageMargins b="0.75" l="0.7" r="0.7" t="0.75" header="0.3" footer="0.3"/>
    <c:pageSetup/>
  </c:printSettings>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nb-NO"/>
              <a:t>Default plot 1: measurements</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nb-NO"/>
        </a:p>
      </c:txPr>
    </c:title>
    <c:autoTitleDeleted val="0"/>
    <c:plotArea>
      <c:layout/>
      <c:scatterChart>
        <c:scatterStyle val="lineMarker"/>
        <c:varyColors val="0"/>
        <c:ser>
          <c:idx val="0"/>
          <c:order val="0"/>
          <c:tx>
            <c:strRef>
              <c:f>'Treatment AVG '!$E$25</c:f>
              <c:strCache>
                <c:ptCount val="1"/>
                <c:pt idx="0">
                  <c:v> μmol O2 vial-1</c:v>
                </c:pt>
              </c:strCache>
            </c:strRef>
          </c:tx>
          <c:spPr>
            <a:ln w="19050" cap="rnd">
              <a:solidFill>
                <a:schemeClr val="accent1"/>
              </a:solidFill>
              <a:round/>
            </a:ln>
            <a:effectLst/>
          </c:spPr>
          <c:marker>
            <c:symbol val="circle"/>
            <c:size val="5"/>
            <c:spPr>
              <a:solidFill>
                <a:schemeClr val="bg1">
                  <a:lumMod val="65000"/>
                </a:schemeClr>
              </a:solidFill>
              <a:ln w="9525">
                <a:solidFill>
                  <a:schemeClr val="accent1"/>
                </a:solidFill>
              </a:ln>
              <a:effectLst/>
            </c:spPr>
          </c:marker>
          <c:errBars>
            <c:errDir val="y"/>
            <c:errBarType val="both"/>
            <c:errValType val="cust"/>
            <c:noEndCap val="0"/>
            <c:plus>
              <c:numRef>
                <c:f>'Treatment AVG '!$F$26:$F$126</c:f>
                <c:numCache>
                  <c:formatCode>General</c:formatCode>
                  <c:ptCount val="101"/>
                  <c:pt idx="0">
                    <c:v>2.8498388828057424</c:v>
                  </c:pt>
                  <c:pt idx="1">
                    <c:v>3.3758817260561482</c:v>
                  </c:pt>
                  <c:pt idx="2">
                    <c:v>2.9342656489770493</c:v>
                  </c:pt>
                  <c:pt idx="3">
                    <c:v>2.7831447891177552</c:v>
                  </c:pt>
                  <c:pt idx="4">
                    <c:v>2.2819158685673742</c:v>
                  </c:pt>
                  <c:pt idx="5">
                    <c:v>1.8952107315035711</c:v>
                  </c:pt>
                  <c:pt idx="6">
                    <c:v>1.5350227389035436</c:v>
                  </c:pt>
                  <c:pt idx="7">
                    <c:v>2.8608794824412844</c:v>
                  </c:pt>
                  <c:pt idx="8">
                    <c:v>6.7406027504493702</c:v>
                  </c:pt>
                  <c:pt idx="9">
                    <c:v>13.862162629439895</c:v>
                  </c:pt>
                  <c:pt idx="10">
                    <c:v>25.479248394102658</c:v>
                  </c:pt>
                  <c:pt idx="11">
                    <c:v>26.850666728771479</c:v>
                  </c:pt>
                  <c:pt idx="12">
                    <c:v>7.1135770319937741</c:v>
                  </c:pt>
                  <c:pt idx="13">
                    <c:v>1.6238944009327605</c:v>
                  </c:pt>
                  <c:pt idx="14">
                    <c:v>0.33019467396069141</c:v>
                  </c:pt>
                  <c:pt idx="15">
                    <c:v>5.7645196999301831E-2</c:v>
                  </c:pt>
                  <c:pt idx="16">
                    <c:v>1.7874993603519584E-2</c:v>
                  </c:pt>
                  <c:pt idx="17">
                    <c:v>1.5619983910063702E-2</c:v>
                  </c:pt>
                  <c:pt idx="18">
                    <c:v>1.0674780614178656E-2</c:v>
                  </c:pt>
                  <c:pt idx="19">
                    <c:v>1.0945215963222253E-2</c:v>
                  </c:pt>
                  <c:pt idx="20">
                    <c:v>1.2337692810157114E-2</c:v>
                  </c:pt>
                  <c:pt idx="21">
                    <c:v>1.2249204434137908E-2</c:v>
                  </c:pt>
                  <c:pt idx="22">
                    <c:v>1.947536782126166E-2</c:v>
                  </c:pt>
                  <c:pt idx="23">
                    <c:v>1.6555206505104836E-2</c:v>
                  </c:pt>
                  <c:pt idx="24">
                    <c:v>1.0871475794142457E-2</c:v>
                  </c:pt>
                  <c:pt idx="25">
                    <c:v>1.7180067020025228E-2</c:v>
                  </c:pt>
                  <c:pt idx="26">
                    <c:v>1.6141839068078645E-2</c:v>
                  </c:pt>
                </c:numCache>
              </c:numRef>
            </c:plus>
            <c:minus>
              <c:numRef>
                <c:f>'Treatment AVG '!$F$26:$F$126</c:f>
                <c:numCache>
                  <c:formatCode>General</c:formatCode>
                  <c:ptCount val="101"/>
                  <c:pt idx="0">
                    <c:v>2.8498388828057424</c:v>
                  </c:pt>
                  <c:pt idx="1">
                    <c:v>3.3758817260561482</c:v>
                  </c:pt>
                  <c:pt idx="2">
                    <c:v>2.9342656489770493</c:v>
                  </c:pt>
                  <c:pt idx="3">
                    <c:v>2.7831447891177552</c:v>
                  </c:pt>
                  <c:pt idx="4">
                    <c:v>2.2819158685673742</c:v>
                  </c:pt>
                  <c:pt idx="5">
                    <c:v>1.8952107315035711</c:v>
                  </c:pt>
                  <c:pt idx="6">
                    <c:v>1.5350227389035436</c:v>
                  </c:pt>
                  <c:pt idx="7">
                    <c:v>2.8608794824412844</c:v>
                  </c:pt>
                  <c:pt idx="8">
                    <c:v>6.7406027504493702</c:v>
                  </c:pt>
                  <c:pt idx="9">
                    <c:v>13.862162629439895</c:v>
                  </c:pt>
                  <c:pt idx="10">
                    <c:v>25.479248394102658</c:v>
                  </c:pt>
                  <c:pt idx="11">
                    <c:v>26.850666728771479</c:v>
                  </c:pt>
                  <c:pt idx="12">
                    <c:v>7.1135770319937741</c:v>
                  </c:pt>
                  <c:pt idx="13">
                    <c:v>1.6238944009327605</c:v>
                  </c:pt>
                  <c:pt idx="14">
                    <c:v>0.33019467396069141</c:v>
                  </c:pt>
                  <c:pt idx="15">
                    <c:v>5.7645196999301831E-2</c:v>
                  </c:pt>
                  <c:pt idx="16">
                    <c:v>1.7874993603519584E-2</c:v>
                  </c:pt>
                  <c:pt idx="17">
                    <c:v>1.5619983910063702E-2</c:v>
                  </c:pt>
                  <c:pt idx="18">
                    <c:v>1.0674780614178656E-2</c:v>
                  </c:pt>
                  <c:pt idx="19">
                    <c:v>1.0945215963222253E-2</c:v>
                  </c:pt>
                  <c:pt idx="20">
                    <c:v>1.2337692810157114E-2</c:v>
                  </c:pt>
                  <c:pt idx="21">
                    <c:v>1.2249204434137908E-2</c:v>
                  </c:pt>
                  <c:pt idx="22">
                    <c:v>1.947536782126166E-2</c:v>
                  </c:pt>
                  <c:pt idx="23">
                    <c:v>1.6555206505104836E-2</c:v>
                  </c:pt>
                  <c:pt idx="24">
                    <c:v>1.0871475794142457E-2</c:v>
                  </c:pt>
                  <c:pt idx="25">
                    <c:v>1.7180067020025228E-2</c:v>
                  </c:pt>
                  <c:pt idx="26">
                    <c:v>1.6141839068078645E-2</c:v>
                  </c:pt>
                </c:numCache>
              </c:numRef>
            </c:minus>
            <c:spPr>
              <a:noFill/>
              <a:ln w="15875" cap="flat" cmpd="sng" algn="ctr">
                <a:solidFill>
                  <a:schemeClr val="accent1"/>
                </a:solidFill>
                <a:round/>
              </a:ln>
              <a:effectLst/>
            </c:spPr>
          </c:errBars>
          <c:xVal>
            <c:numRef>
              <c:f>'Treatment AVG '!$D$26:$D$126</c:f>
              <c:numCache>
                <c:formatCode>0.0</c:formatCode>
                <c:ptCount val="101"/>
                <c:pt idx="0">
                  <c:v>0.5114200000000011</c:v>
                </c:pt>
                <c:pt idx="1">
                  <c:v>2.3978400000000022</c:v>
                </c:pt>
                <c:pt idx="2">
                  <c:v>4.3499300000000005</c:v>
                </c:pt>
                <c:pt idx="3">
                  <c:v>6.1828699999999941</c:v>
                </c:pt>
                <c:pt idx="4">
                  <c:v>8.0161599999999993</c:v>
                </c:pt>
                <c:pt idx="5">
                  <c:v>9.8504300000000029</c:v>
                </c:pt>
                <c:pt idx="6">
                  <c:v>11.683890000000005</c:v>
                </c:pt>
                <c:pt idx="7">
                  <c:v>13.517970000000005</c:v>
                </c:pt>
                <c:pt idx="8">
                  <c:v>15.351010000000002</c:v>
                </c:pt>
                <c:pt idx="9">
                  <c:v>17.185119999999998</c:v>
                </c:pt>
                <c:pt idx="10">
                  <c:v>19.017970000000005</c:v>
                </c:pt>
                <c:pt idx="11">
                  <c:v>20.850999999999999</c:v>
                </c:pt>
                <c:pt idx="12">
                  <c:v>22.68477</c:v>
                </c:pt>
                <c:pt idx="13">
                  <c:v>24.517809999999997</c:v>
                </c:pt>
                <c:pt idx="14">
                  <c:v>26.351010000000002</c:v>
                </c:pt>
                <c:pt idx="15">
                  <c:v>28.184290000000004</c:v>
                </c:pt>
                <c:pt idx="16">
                  <c:v>30.017600000000002</c:v>
                </c:pt>
                <c:pt idx="17">
                  <c:v>31.850999999999999</c:v>
                </c:pt>
                <c:pt idx="18">
                  <c:v>33.684100000000001</c:v>
                </c:pt>
                <c:pt idx="19">
                  <c:v>35.516999999999996</c:v>
                </c:pt>
                <c:pt idx="20">
                  <c:v>37.349999999999994</c:v>
                </c:pt>
                <c:pt idx="21">
                  <c:v>39.183599999999998</c:v>
                </c:pt>
                <c:pt idx="22">
                  <c:v>41.017700000000005</c:v>
                </c:pt>
                <c:pt idx="23">
                  <c:v>42.850700000000003</c:v>
                </c:pt>
                <c:pt idx="24">
                  <c:v>44.683800000000005</c:v>
                </c:pt>
                <c:pt idx="25">
                  <c:v>46.516900000000007</c:v>
                </c:pt>
                <c:pt idx="26">
                  <c:v>48.350300000000004</c:v>
                </c:pt>
              </c:numCache>
            </c:numRef>
          </c:xVal>
          <c:yVal>
            <c:numRef>
              <c:f>'Treatment AVG '!$E$26:$E$126</c:f>
              <c:numCache>
                <c:formatCode>0.000</c:formatCode>
                <c:ptCount val="101"/>
                <c:pt idx="0">
                  <c:v>184.32625126240006</c:v>
                </c:pt>
                <c:pt idx="1">
                  <c:v>182.5600133447314</c:v>
                </c:pt>
                <c:pt idx="2">
                  <c:v>180.21906743558569</c:v>
                </c:pt>
                <c:pt idx="3">
                  <c:v>177.47953607089224</c:v>
                </c:pt>
                <c:pt idx="4">
                  <c:v>173.78025784610986</c:v>
                </c:pt>
                <c:pt idx="5">
                  <c:v>169.43878551929302</c:v>
                </c:pt>
                <c:pt idx="6">
                  <c:v>163.16791269587952</c:v>
                </c:pt>
                <c:pt idx="7">
                  <c:v>154.17102297376107</c:v>
                </c:pt>
                <c:pt idx="8">
                  <c:v>139.60285804447929</c:v>
                </c:pt>
                <c:pt idx="9">
                  <c:v>114.56932834869355</c:v>
                </c:pt>
                <c:pt idx="10">
                  <c:v>74.008507304995462</c:v>
                </c:pt>
                <c:pt idx="11">
                  <c:v>28.227222517391386</c:v>
                </c:pt>
                <c:pt idx="12">
                  <c:v>6.6693230328668269</c:v>
                </c:pt>
                <c:pt idx="13">
                  <c:v>1.6138054257595211</c:v>
                </c:pt>
                <c:pt idx="14">
                  <c:v>0.55057501649755081</c:v>
                </c:pt>
                <c:pt idx="15">
                  <c:v>0.34909721901010604</c:v>
                </c:pt>
                <c:pt idx="16">
                  <c:v>0.32031346895748486</c:v>
                </c:pt>
                <c:pt idx="17">
                  <c:v>0.31611407772462263</c:v>
                </c:pt>
                <c:pt idx="18">
                  <c:v>0.32182822521539328</c:v>
                </c:pt>
                <c:pt idx="19">
                  <c:v>0.32110296803387239</c:v>
                </c:pt>
                <c:pt idx="20">
                  <c:v>0.31941070127699028</c:v>
                </c:pt>
                <c:pt idx="21">
                  <c:v>0.31983503589834639</c:v>
                </c:pt>
                <c:pt idx="22">
                  <c:v>0.3274240323735147</c:v>
                </c:pt>
                <c:pt idx="23">
                  <c:v>0.33258874260555732</c:v>
                </c:pt>
                <c:pt idx="24">
                  <c:v>0.33147296232629442</c:v>
                </c:pt>
                <c:pt idx="25">
                  <c:v>0.32895738496941079</c:v>
                </c:pt>
                <c:pt idx="26">
                  <c:v>0.33201901843266096</c:v>
                </c:pt>
              </c:numCache>
            </c:numRef>
          </c:yVal>
          <c:smooth val="0"/>
          <c:extLst>
            <c:ext xmlns:c16="http://schemas.microsoft.com/office/drawing/2014/chart" uri="{C3380CC4-5D6E-409C-BE32-E72D297353CC}">
              <c16:uniqueId val="{00000000-443F-4B19-9A33-706BF56DED77}"/>
            </c:ext>
          </c:extLst>
        </c:ser>
        <c:ser>
          <c:idx val="1"/>
          <c:order val="1"/>
          <c:tx>
            <c:strRef>
              <c:f>'Treatment AVG '!$H$25</c:f>
              <c:strCache>
                <c:ptCount val="1"/>
                <c:pt idx="0">
                  <c:v> μmol O2 vial-1</c:v>
                </c:pt>
              </c:strCache>
            </c:strRef>
          </c:tx>
          <c:spPr>
            <a:ln w="19050" cap="rnd">
              <a:solidFill>
                <a:schemeClr val="accent2"/>
              </a:solidFill>
              <a:round/>
            </a:ln>
            <a:effectLst/>
          </c:spPr>
          <c:marker>
            <c:symbol val="circle"/>
            <c:size val="4"/>
            <c:spPr>
              <a:solidFill>
                <a:schemeClr val="bg1">
                  <a:lumMod val="65000"/>
                </a:schemeClr>
              </a:solidFill>
              <a:ln w="9525">
                <a:solidFill>
                  <a:schemeClr val="accent2"/>
                </a:solidFill>
              </a:ln>
              <a:effectLst/>
            </c:spPr>
          </c:marker>
          <c:errBars>
            <c:errDir val="y"/>
            <c:errBarType val="both"/>
            <c:errValType val="cust"/>
            <c:noEndCap val="0"/>
            <c:plus>
              <c:numRef>
                <c:f>'Treatment AVG '!$I$26:$I$126</c:f>
                <c:numCache>
                  <c:formatCode>General</c:formatCode>
                  <c:ptCount val="101"/>
                  <c:pt idx="0">
                    <c:v>1.8293708614120756</c:v>
                  </c:pt>
                  <c:pt idx="1">
                    <c:v>1.7925805151595871</c:v>
                  </c:pt>
                  <c:pt idx="2">
                    <c:v>1.7768416207163811</c:v>
                  </c:pt>
                  <c:pt idx="3">
                    <c:v>1.7715355599528499</c:v>
                  </c:pt>
                  <c:pt idx="4">
                    <c:v>1.9255157295134904</c:v>
                  </c:pt>
                  <c:pt idx="5">
                    <c:v>1.9161237713508104</c:v>
                  </c:pt>
                  <c:pt idx="6">
                    <c:v>2.1251216604553478</c:v>
                  </c:pt>
                  <c:pt idx="7">
                    <c:v>2.7392278194207975</c:v>
                  </c:pt>
                  <c:pt idx="8">
                    <c:v>3.8251448422201628</c:v>
                  </c:pt>
                  <c:pt idx="9">
                    <c:v>5.9772945927824885</c:v>
                  </c:pt>
                  <c:pt idx="10">
                    <c:v>2.9966384525096648</c:v>
                  </c:pt>
                  <c:pt idx="11">
                    <c:v>0.32521218434245525</c:v>
                  </c:pt>
                  <c:pt idx="12">
                    <c:v>2.7448887553787771E-2</c:v>
                  </c:pt>
                  <c:pt idx="13">
                    <c:v>3.4512966775218715E-3</c:v>
                  </c:pt>
                  <c:pt idx="14">
                    <c:v>4.8602298143416781E-3</c:v>
                  </c:pt>
                  <c:pt idx="15">
                    <c:v>4.5280520050107846E-3</c:v>
                  </c:pt>
                  <c:pt idx="16">
                    <c:v>3.7774414406387463E-3</c:v>
                  </c:pt>
                  <c:pt idx="17">
                    <c:v>6.581316447796714E-3</c:v>
                  </c:pt>
                  <c:pt idx="18">
                    <c:v>2.1100402262362494E-3</c:v>
                  </c:pt>
                  <c:pt idx="19">
                    <c:v>5.3435091050041388E-3</c:v>
                  </c:pt>
                  <c:pt idx="20">
                    <c:v>5.6815275474390503E-3</c:v>
                  </c:pt>
                  <c:pt idx="21">
                    <c:v>4.9199844986557257E-3</c:v>
                  </c:pt>
                  <c:pt idx="22">
                    <c:v>3.475000209410582E-3</c:v>
                  </c:pt>
                  <c:pt idx="23">
                    <c:v>5.8211256396643761E-3</c:v>
                  </c:pt>
                  <c:pt idx="24">
                    <c:v>3.3890925500075814E-3</c:v>
                  </c:pt>
                  <c:pt idx="25">
                    <c:v>6.7379817700573197E-3</c:v>
                  </c:pt>
                  <c:pt idx="26">
                    <c:v>4.3452737863337717E-3</c:v>
                  </c:pt>
                </c:numCache>
              </c:numRef>
            </c:plus>
            <c:minus>
              <c:numRef>
                <c:f>'Treatment AVG '!$I$26:$I$126</c:f>
                <c:numCache>
                  <c:formatCode>General</c:formatCode>
                  <c:ptCount val="101"/>
                  <c:pt idx="0">
                    <c:v>1.8293708614120756</c:v>
                  </c:pt>
                  <c:pt idx="1">
                    <c:v>1.7925805151595871</c:v>
                  </c:pt>
                  <c:pt idx="2">
                    <c:v>1.7768416207163811</c:v>
                  </c:pt>
                  <c:pt idx="3">
                    <c:v>1.7715355599528499</c:v>
                  </c:pt>
                  <c:pt idx="4">
                    <c:v>1.9255157295134904</c:v>
                  </c:pt>
                  <c:pt idx="5">
                    <c:v>1.9161237713508104</c:v>
                  </c:pt>
                  <c:pt idx="6">
                    <c:v>2.1251216604553478</c:v>
                  </c:pt>
                  <c:pt idx="7">
                    <c:v>2.7392278194207975</c:v>
                  </c:pt>
                  <c:pt idx="8">
                    <c:v>3.8251448422201628</c:v>
                  </c:pt>
                  <c:pt idx="9">
                    <c:v>5.9772945927824885</c:v>
                  </c:pt>
                  <c:pt idx="10">
                    <c:v>2.9966384525096648</c:v>
                  </c:pt>
                  <c:pt idx="11">
                    <c:v>0.32521218434245525</c:v>
                  </c:pt>
                  <c:pt idx="12">
                    <c:v>2.7448887553787771E-2</c:v>
                  </c:pt>
                  <c:pt idx="13">
                    <c:v>3.4512966775218715E-3</c:v>
                  </c:pt>
                  <c:pt idx="14">
                    <c:v>4.8602298143416781E-3</c:v>
                  </c:pt>
                  <c:pt idx="15">
                    <c:v>4.5280520050107846E-3</c:v>
                  </c:pt>
                  <c:pt idx="16">
                    <c:v>3.7774414406387463E-3</c:v>
                  </c:pt>
                  <c:pt idx="17">
                    <c:v>6.581316447796714E-3</c:v>
                  </c:pt>
                  <c:pt idx="18">
                    <c:v>2.1100402262362494E-3</c:v>
                  </c:pt>
                  <c:pt idx="19">
                    <c:v>5.3435091050041388E-3</c:v>
                  </c:pt>
                  <c:pt idx="20">
                    <c:v>5.6815275474390503E-3</c:v>
                  </c:pt>
                  <c:pt idx="21">
                    <c:v>4.9199844986557257E-3</c:v>
                  </c:pt>
                  <c:pt idx="22">
                    <c:v>3.475000209410582E-3</c:v>
                  </c:pt>
                  <c:pt idx="23">
                    <c:v>5.8211256396643761E-3</c:v>
                  </c:pt>
                  <c:pt idx="24">
                    <c:v>3.3890925500075814E-3</c:v>
                  </c:pt>
                  <c:pt idx="25">
                    <c:v>6.7379817700573197E-3</c:v>
                  </c:pt>
                  <c:pt idx="26">
                    <c:v>4.3452737863337717E-3</c:v>
                  </c:pt>
                </c:numCache>
              </c:numRef>
            </c:minus>
            <c:spPr>
              <a:noFill/>
              <a:ln w="9525" cap="flat" cmpd="sng" algn="ctr">
                <a:solidFill>
                  <a:srgbClr val="C00000"/>
                </a:solidFill>
                <a:round/>
              </a:ln>
              <a:effectLst/>
            </c:spPr>
          </c:errBars>
          <c:xVal>
            <c:numRef>
              <c:f>'Treatment AVG '!$G$26:$G$126</c:f>
              <c:numCache>
                <c:formatCode>0.0</c:formatCode>
                <c:ptCount val="101"/>
                <c:pt idx="0">
                  <c:v>0.83529000000000053</c:v>
                </c:pt>
                <c:pt idx="1">
                  <c:v>2.7211800000000039</c:v>
                </c:pt>
                <c:pt idx="2">
                  <c:v>4.6733300000000071</c:v>
                </c:pt>
                <c:pt idx="3">
                  <c:v>6.5062499999999943</c:v>
                </c:pt>
                <c:pt idx="4">
                  <c:v>8.3398899999999969</c:v>
                </c:pt>
                <c:pt idx="5">
                  <c:v>10.173810000000003</c:v>
                </c:pt>
                <c:pt idx="6">
                  <c:v>12.007630000000006</c:v>
                </c:pt>
                <c:pt idx="7">
                  <c:v>13.841309999999993</c:v>
                </c:pt>
                <c:pt idx="8">
                  <c:v>15.674589999999995</c:v>
                </c:pt>
                <c:pt idx="9">
                  <c:v>17.508449999999996</c:v>
                </c:pt>
                <c:pt idx="10">
                  <c:v>19.341309999999993</c:v>
                </c:pt>
                <c:pt idx="11">
                  <c:v>21.174689999999998</c:v>
                </c:pt>
                <c:pt idx="12">
                  <c:v>23.008099999999999</c:v>
                </c:pt>
                <c:pt idx="13">
                  <c:v>24.841160000000002</c:v>
                </c:pt>
                <c:pt idx="14">
                  <c:v>26.674539999999993</c:v>
                </c:pt>
                <c:pt idx="15">
                  <c:v>28.507990000000007</c:v>
                </c:pt>
                <c:pt idx="16">
                  <c:v>30.341200000000001</c:v>
                </c:pt>
                <c:pt idx="17">
                  <c:v>32.174300000000002</c:v>
                </c:pt>
                <c:pt idx="18">
                  <c:v>34.007599999999996</c:v>
                </c:pt>
                <c:pt idx="19">
                  <c:v>35.840299999999999</c:v>
                </c:pt>
                <c:pt idx="20">
                  <c:v>37.673400000000001</c:v>
                </c:pt>
                <c:pt idx="21">
                  <c:v>39.507599999999996</c:v>
                </c:pt>
                <c:pt idx="22">
                  <c:v>41.341200000000001</c:v>
                </c:pt>
                <c:pt idx="23">
                  <c:v>43.174300000000002</c:v>
                </c:pt>
                <c:pt idx="24">
                  <c:v>45.007499999999993</c:v>
                </c:pt>
                <c:pt idx="25">
                  <c:v>46.840400000000002</c:v>
                </c:pt>
                <c:pt idx="26">
                  <c:v>48.673699999999997</c:v>
                </c:pt>
              </c:numCache>
            </c:numRef>
          </c:xVal>
          <c:yVal>
            <c:numRef>
              <c:f>'Treatment AVG '!$H$26:$H$126</c:f>
              <c:numCache>
                <c:formatCode>0.000</c:formatCode>
                <c:ptCount val="101"/>
                <c:pt idx="0">
                  <c:v>123.63964655664456</c:v>
                </c:pt>
                <c:pt idx="1">
                  <c:v>122.11599448687332</c:v>
                </c:pt>
                <c:pt idx="2">
                  <c:v>120.21091969094077</c:v>
                </c:pt>
                <c:pt idx="3">
                  <c:v>117.84618399378023</c:v>
                </c:pt>
                <c:pt idx="4">
                  <c:v>114.97537600750293</c:v>
                </c:pt>
                <c:pt idx="5">
                  <c:v>110.7654626284921</c:v>
                </c:pt>
                <c:pt idx="6">
                  <c:v>104.47458014540382</c:v>
                </c:pt>
                <c:pt idx="7">
                  <c:v>94.574302301332523</c:v>
                </c:pt>
                <c:pt idx="8">
                  <c:v>77.541246870216924</c:v>
                </c:pt>
                <c:pt idx="9">
                  <c:v>48.80604509377693</c:v>
                </c:pt>
                <c:pt idx="10">
                  <c:v>11.449883639368684</c:v>
                </c:pt>
                <c:pt idx="11">
                  <c:v>1.8854641122364211</c:v>
                </c:pt>
                <c:pt idx="12">
                  <c:v>0.48888758223993928</c:v>
                </c:pt>
                <c:pt idx="13">
                  <c:v>0.31352749616814962</c:v>
                </c:pt>
                <c:pt idx="14">
                  <c:v>0.3017120592412279</c:v>
                </c:pt>
                <c:pt idx="15">
                  <c:v>0.30126743770570341</c:v>
                </c:pt>
                <c:pt idx="16">
                  <c:v>0.30486498381823585</c:v>
                </c:pt>
                <c:pt idx="17">
                  <c:v>0.30544823260057785</c:v>
                </c:pt>
                <c:pt idx="18">
                  <c:v>0.30876176191475252</c:v>
                </c:pt>
                <c:pt idx="19">
                  <c:v>0.30658937152255128</c:v>
                </c:pt>
                <c:pt idx="20">
                  <c:v>0.30750059208394931</c:v>
                </c:pt>
                <c:pt idx="21">
                  <c:v>0.31208881583837278</c:v>
                </c:pt>
                <c:pt idx="22">
                  <c:v>0.31575060384577186</c:v>
                </c:pt>
                <c:pt idx="23">
                  <c:v>0.31403297844617933</c:v>
                </c:pt>
                <c:pt idx="24">
                  <c:v>0.31289353010038656</c:v>
                </c:pt>
                <c:pt idx="25">
                  <c:v>0.31605490755829813</c:v>
                </c:pt>
                <c:pt idx="26">
                  <c:v>0.32249938395913169</c:v>
                </c:pt>
              </c:numCache>
            </c:numRef>
          </c:yVal>
          <c:smooth val="0"/>
          <c:extLst>
            <c:ext xmlns:c16="http://schemas.microsoft.com/office/drawing/2014/chart" uri="{C3380CC4-5D6E-409C-BE32-E72D297353CC}">
              <c16:uniqueId val="{00000001-443F-4B19-9A33-706BF56DED77}"/>
            </c:ext>
          </c:extLst>
        </c:ser>
        <c:ser>
          <c:idx val="2"/>
          <c:order val="2"/>
          <c:tx>
            <c:strRef>
              <c:f>'Treatment AVG '!$K$25</c:f>
              <c:strCache>
                <c:ptCount val="1"/>
                <c:pt idx="0">
                  <c:v> μmol O2 vial-1</c:v>
                </c:pt>
              </c:strCache>
            </c:strRef>
          </c:tx>
          <c:spPr>
            <a:ln w="19050" cap="rnd">
              <a:solidFill>
                <a:schemeClr val="accent3"/>
              </a:solidFill>
              <a:round/>
            </a:ln>
            <a:effectLst/>
          </c:spPr>
          <c:marker>
            <c:symbol val="circle"/>
            <c:size val="5"/>
            <c:spPr>
              <a:solidFill>
                <a:schemeClr val="bg1"/>
              </a:solidFill>
              <a:ln w="9525">
                <a:solidFill>
                  <a:schemeClr val="accent3"/>
                </a:solidFill>
              </a:ln>
              <a:effectLst/>
            </c:spPr>
          </c:marker>
          <c:errBars>
            <c:errDir val="y"/>
            <c:errBarType val="both"/>
            <c:errValType val="cust"/>
            <c:noEndCap val="0"/>
            <c:plus>
              <c:numRef>
                <c:f>'Treatment AVG '!$L$26:$L$126</c:f>
                <c:numCache>
                  <c:formatCode>General</c:formatCode>
                  <c:ptCount val="101"/>
                  <c:pt idx="0">
                    <c:v>7.8814706637193671E-2</c:v>
                  </c:pt>
                  <c:pt idx="1">
                    <c:v>0.14068101166378413</c:v>
                  </c:pt>
                  <c:pt idx="2">
                    <c:v>0.5037791915235359</c:v>
                  </c:pt>
                  <c:pt idx="3">
                    <c:v>0.90556393053578021</c:v>
                  </c:pt>
                  <c:pt idx="4">
                    <c:v>1.504003179177569</c:v>
                  </c:pt>
                  <c:pt idx="5">
                    <c:v>2.6549943284184518</c:v>
                  </c:pt>
                  <c:pt idx="6">
                    <c:v>4.9313569517681524</c:v>
                  </c:pt>
                  <c:pt idx="7">
                    <c:v>9.0297905713764752</c:v>
                  </c:pt>
                  <c:pt idx="8">
                    <c:v>15.354159073729395</c:v>
                  </c:pt>
                  <c:pt idx="9">
                    <c:v>10.546969155303419</c:v>
                  </c:pt>
                  <c:pt idx="10">
                    <c:v>2.4402680546243163</c:v>
                  </c:pt>
                  <c:pt idx="11">
                    <c:v>0.50896516127596569</c:v>
                  </c:pt>
                  <c:pt idx="12">
                    <c:v>9.7512301579528393E-2</c:v>
                  </c:pt>
                  <c:pt idx="13">
                    <c:v>1.4383368793203717E-2</c:v>
                  </c:pt>
                  <c:pt idx="14">
                    <c:v>4.9068058453609507E-3</c:v>
                  </c:pt>
                  <c:pt idx="15">
                    <c:v>2.4105440777702197E-3</c:v>
                  </c:pt>
                  <c:pt idx="16">
                    <c:v>1.9527230678670943E-3</c:v>
                  </c:pt>
                  <c:pt idx="17">
                    <c:v>6.5228745400779994E-3</c:v>
                  </c:pt>
                  <c:pt idx="18">
                    <c:v>3.8615887110450987E-3</c:v>
                  </c:pt>
                  <c:pt idx="19">
                    <c:v>2.4491303086042848E-3</c:v>
                  </c:pt>
                  <c:pt idx="20">
                    <c:v>3.0573115554011058E-3</c:v>
                  </c:pt>
                  <c:pt idx="21">
                    <c:v>3.1826918465319969E-3</c:v>
                  </c:pt>
                  <c:pt idx="22">
                    <c:v>2.1258711467068096E-3</c:v>
                  </c:pt>
                  <c:pt idx="23">
                    <c:v>6.9644694905206537E-3</c:v>
                  </c:pt>
                  <c:pt idx="24">
                    <c:v>4.6482781758565147E-3</c:v>
                  </c:pt>
                  <c:pt idx="25">
                    <c:v>2.6982549159584751E-3</c:v>
                  </c:pt>
                  <c:pt idx="26">
                    <c:v>8.4305188127112589E-4</c:v>
                  </c:pt>
                </c:numCache>
              </c:numRef>
            </c:plus>
            <c:minus>
              <c:numRef>
                <c:f>'Treatment AVG '!$L$26:$L$126</c:f>
                <c:numCache>
                  <c:formatCode>General</c:formatCode>
                  <c:ptCount val="101"/>
                  <c:pt idx="0">
                    <c:v>7.8814706637193671E-2</c:v>
                  </c:pt>
                  <c:pt idx="1">
                    <c:v>0.14068101166378413</c:v>
                  </c:pt>
                  <c:pt idx="2">
                    <c:v>0.5037791915235359</c:v>
                  </c:pt>
                  <c:pt idx="3">
                    <c:v>0.90556393053578021</c:v>
                  </c:pt>
                  <c:pt idx="4">
                    <c:v>1.504003179177569</c:v>
                  </c:pt>
                  <c:pt idx="5">
                    <c:v>2.6549943284184518</c:v>
                  </c:pt>
                  <c:pt idx="6">
                    <c:v>4.9313569517681524</c:v>
                  </c:pt>
                  <c:pt idx="7">
                    <c:v>9.0297905713764752</c:v>
                  </c:pt>
                  <c:pt idx="8">
                    <c:v>15.354159073729395</c:v>
                  </c:pt>
                  <c:pt idx="9">
                    <c:v>10.546969155303419</c:v>
                  </c:pt>
                  <c:pt idx="10">
                    <c:v>2.4402680546243163</c:v>
                  </c:pt>
                  <c:pt idx="11">
                    <c:v>0.50896516127596569</c:v>
                  </c:pt>
                  <c:pt idx="12">
                    <c:v>9.7512301579528393E-2</c:v>
                  </c:pt>
                  <c:pt idx="13">
                    <c:v>1.4383368793203717E-2</c:v>
                  </c:pt>
                  <c:pt idx="14">
                    <c:v>4.9068058453609507E-3</c:v>
                  </c:pt>
                  <c:pt idx="15">
                    <c:v>2.4105440777702197E-3</c:v>
                  </c:pt>
                  <c:pt idx="16">
                    <c:v>1.9527230678670943E-3</c:v>
                  </c:pt>
                  <c:pt idx="17">
                    <c:v>6.5228745400779994E-3</c:v>
                  </c:pt>
                  <c:pt idx="18">
                    <c:v>3.8615887110450987E-3</c:v>
                  </c:pt>
                  <c:pt idx="19">
                    <c:v>2.4491303086042848E-3</c:v>
                  </c:pt>
                  <c:pt idx="20">
                    <c:v>3.0573115554011058E-3</c:v>
                  </c:pt>
                  <c:pt idx="21">
                    <c:v>3.1826918465319969E-3</c:v>
                  </c:pt>
                  <c:pt idx="22">
                    <c:v>2.1258711467068096E-3</c:v>
                  </c:pt>
                  <c:pt idx="23">
                    <c:v>6.9644694905206537E-3</c:v>
                  </c:pt>
                  <c:pt idx="24">
                    <c:v>4.6482781758565147E-3</c:v>
                  </c:pt>
                  <c:pt idx="25">
                    <c:v>2.6982549159584751E-3</c:v>
                  </c:pt>
                  <c:pt idx="26">
                    <c:v>8.4305188127112589E-4</c:v>
                  </c:pt>
                </c:numCache>
              </c:numRef>
            </c:minus>
            <c:spPr>
              <a:noFill/>
              <a:ln w="15875" cap="flat" cmpd="sng" algn="ctr">
                <a:solidFill>
                  <a:schemeClr val="accent3"/>
                </a:solidFill>
                <a:round/>
              </a:ln>
              <a:effectLst/>
            </c:spPr>
          </c:errBars>
          <c:xVal>
            <c:numRef>
              <c:f>'Treatment AVG '!$J$26:$J$126</c:f>
              <c:numCache>
                <c:formatCode>0.0</c:formatCode>
                <c:ptCount val="101"/>
                <c:pt idx="0">
                  <c:v>1.1586199999999991</c:v>
                </c:pt>
                <c:pt idx="1">
                  <c:v>3.0447099999999949</c:v>
                </c:pt>
                <c:pt idx="2">
                  <c:v>4.9968499999999949</c:v>
                </c:pt>
                <c:pt idx="3">
                  <c:v>6.8297900000000027</c:v>
                </c:pt>
                <c:pt idx="4">
                  <c:v>8.6636699999999962</c:v>
                </c:pt>
                <c:pt idx="5">
                  <c:v>10.497349999999997</c:v>
                </c:pt>
                <c:pt idx="6">
                  <c:v>12.331370000000007</c:v>
                </c:pt>
                <c:pt idx="7">
                  <c:v>14.164649999999995</c:v>
                </c:pt>
                <c:pt idx="8">
                  <c:v>15.998320000000007</c:v>
                </c:pt>
                <c:pt idx="9">
                  <c:v>17.831789999999998</c:v>
                </c:pt>
                <c:pt idx="10">
                  <c:v>19.664640000000006</c:v>
                </c:pt>
                <c:pt idx="11">
                  <c:v>21.498230000000007</c:v>
                </c:pt>
                <c:pt idx="12">
                  <c:v>23.331819999999993</c:v>
                </c:pt>
                <c:pt idx="13">
                  <c:v>25.164500000000004</c:v>
                </c:pt>
                <c:pt idx="14">
                  <c:v>26.997900000000001</c:v>
                </c:pt>
                <c:pt idx="15">
                  <c:v>28.831519999999998</c:v>
                </c:pt>
                <c:pt idx="16">
                  <c:v>30.664699999999996</c:v>
                </c:pt>
                <c:pt idx="17">
                  <c:v>32.497900000000001</c:v>
                </c:pt>
                <c:pt idx="18">
                  <c:v>34.331400000000002</c:v>
                </c:pt>
                <c:pt idx="19">
                  <c:v>36.163799999999995</c:v>
                </c:pt>
                <c:pt idx="20">
                  <c:v>37.996899999999997</c:v>
                </c:pt>
                <c:pt idx="21">
                  <c:v>39.831100000000006</c:v>
                </c:pt>
                <c:pt idx="22">
                  <c:v>41.664500000000004</c:v>
                </c:pt>
                <c:pt idx="23">
                  <c:v>43.497799999999998</c:v>
                </c:pt>
                <c:pt idx="24">
                  <c:v>45.330799999999996</c:v>
                </c:pt>
                <c:pt idx="25">
                  <c:v>47.163899999999998</c:v>
                </c:pt>
                <c:pt idx="26">
                  <c:v>48.997200000000007</c:v>
                </c:pt>
              </c:numCache>
            </c:numRef>
          </c:xVal>
          <c:yVal>
            <c:numRef>
              <c:f>'Treatment AVG '!$K$26:$K$126</c:f>
              <c:numCache>
                <c:formatCode>0.000</c:formatCode>
                <c:ptCount val="101"/>
                <c:pt idx="0">
                  <c:v>60.598140235371716</c:v>
                </c:pt>
                <c:pt idx="1">
                  <c:v>60.07912151386315</c:v>
                </c:pt>
                <c:pt idx="2">
                  <c:v>59.212961569985531</c:v>
                </c:pt>
                <c:pt idx="3">
                  <c:v>57.825891149853135</c:v>
                </c:pt>
                <c:pt idx="4">
                  <c:v>55.852222915964802</c:v>
                </c:pt>
                <c:pt idx="5">
                  <c:v>52.783964084662479</c:v>
                </c:pt>
                <c:pt idx="6">
                  <c:v>48.084591708662629</c:v>
                </c:pt>
                <c:pt idx="7">
                  <c:v>40.168139080173326</c:v>
                </c:pt>
                <c:pt idx="8">
                  <c:v>27.168994523048109</c:v>
                </c:pt>
                <c:pt idx="9">
                  <c:v>13.960020722102797</c:v>
                </c:pt>
                <c:pt idx="10">
                  <c:v>3.3179603143442642</c:v>
                </c:pt>
                <c:pt idx="11">
                  <c:v>0.89793601377007637</c:v>
                </c:pt>
                <c:pt idx="12">
                  <c:v>0.40517870265251194</c:v>
                </c:pt>
                <c:pt idx="13">
                  <c:v>0.31610731541989989</c:v>
                </c:pt>
                <c:pt idx="14">
                  <c:v>0.30546682893856558</c:v>
                </c:pt>
                <c:pt idx="15">
                  <c:v>0.30653527308476886</c:v>
                </c:pt>
                <c:pt idx="16">
                  <c:v>0.30460970681494998</c:v>
                </c:pt>
                <c:pt idx="17">
                  <c:v>0.3073484402276862</c:v>
                </c:pt>
                <c:pt idx="18">
                  <c:v>0.31897284204618864</c:v>
                </c:pt>
                <c:pt idx="19">
                  <c:v>0.31675987782565063</c:v>
                </c:pt>
                <c:pt idx="20">
                  <c:v>0.31515383045398432</c:v>
                </c:pt>
                <c:pt idx="21">
                  <c:v>0.31649952909382256</c:v>
                </c:pt>
                <c:pt idx="22">
                  <c:v>0.31659758251230324</c:v>
                </c:pt>
                <c:pt idx="23">
                  <c:v>0.32007171656364458</c:v>
                </c:pt>
                <c:pt idx="24">
                  <c:v>0.32116382877637761</c:v>
                </c:pt>
                <c:pt idx="25">
                  <c:v>0.32391608679855943</c:v>
                </c:pt>
                <c:pt idx="26">
                  <c:v>0.3204064506474234</c:v>
                </c:pt>
              </c:numCache>
            </c:numRef>
          </c:yVal>
          <c:smooth val="0"/>
          <c:extLst>
            <c:ext xmlns:c16="http://schemas.microsoft.com/office/drawing/2014/chart" uri="{C3380CC4-5D6E-409C-BE32-E72D297353CC}">
              <c16:uniqueId val="{00000002-443F-4B19-9A33-706BF56DED77}"/>
            </c:ext>
          </c:extLst>
        </c:ser>
        <c:ser>
          <c:idx val="3"/>
          <c:order val="3"/>
          <c:tx>
            <c:strRef>
              <c:f>'Treatment AVG '!$N$25</c:f>
              <c:strCache>
                <c:ptCount val="1"/>
                <c:pt idx="0">
                  <c:v> μmol O2 vial-1</c:v>
                </c:pt>
              </c:strCache>
            </c:strRef>
          </c:tx>
          <c:spPr>
            <a:ln w="19050" cap="rnd">
              <a:solidFill>
                <a:schemeClr val="accent4"/>
              </a:solidFill>
              <a:round/>
            </a:ln>
            <a:effectLst/>
          </c:spPr>
          <c:marker>
            <c:symbol val="circle"/>
            <c:size val="5"/>
            <c:spPr>
              <a:solidFill>
                <a:schemeClr val="accent4"/>
              </a:solidFill>
              <a:ln w="9525">
                <a:solidFill>
                  <a:schemeClr val="accent4"/>
                </a:solidFill>
              </a:ln>
              <a:effectLst/>
            </c:spPr>
          </c:marker>
          <c:errBars>
            <c:errDir val="y"/>
            <c:errBarType val="both"/>
            <c:errValType val="cust"/>
            <c:noEndCap val="0"/>
            <c:plus>
              <c:numRef>
                <c:f>'Treatment AVG '!$O$26:$O$126</c:f>
                <c:numCache>
                  <c:formatCode>General</c:formatCode>
                  <c:ptCount val="101"/>
                  <c:pt idx="0">
                    <c:v>0.88103894155515583</c:v>
                  </c:pt>
                  <c:pt idx="1">
                    <c:v>0.91051035903154887</c:v>
                  </c:pt>
                  <c:pt idx="2">
                    <c:v>0.97871104997666314</c:v>
                  </c:pt>
                  <c:pt idx="3">
                    <c:v>1.0108676279395576</c:v>
                  </c:pt>
                  <c:pt idx="4">
                    <c:v>1.110473934052618</c:v>
                  </c:pt>
                  <c:pt idx="5">
                    <c:v>1.3110909374613691</c:v>
                  </c:pt>
                  <c:pt idx="6">
                    <c:v>1.7465116044933515</c:v>
                  </c:pt>
                  <c:pt idx="7">
                    <c:v>2.1510873091234601</c:v>
                  </c:pt>
                  <c:pt idx="8">
                    <c:v>0.98495680768475558</c:v>
                  </c:pt>
                  <c:pt idx="9">
                    <c:v>1.2007110954291018</c:v>
                  </c:pt>
                  <c:pt idx="10">
                    <c:v>0.70382403581552133</c:v>
                  </c:pt>
                  <c:pt idx="11">
                    <c:v>0.32536890488070724</c:v>
                  </c:pt>
                  <c:pt idx="12">
                    <c:v>0.10468044913752377</c:v>
                  </c:pt>
                  <c:pt idx="13">
                    <c:v>2.6491168162549154E-2</c:v>
                  </c:pt>
                  <c:pt idx="14">
                    <c:v>1.6008612886100761E-2</c:v>
                  </c:pt>
                  <c:pt idx="15">
                    <c:v>9.6393485794245906E-3</c:v>
                  </c:pt>
                  <c:pt idx="16">
                    <c:v>7.3614813463481147E-3</c:v>
                  </c:pt>
                  <c:pt idx="17">
                    <c:v>1.4023125814593999E-2</c:v>
                  </c:pt>
                  <c:pt idx="18">
                    <c:v>1.1551383668812273E-2</c:v>
                  </c:pt>
                  <c:pt idx="19">
                    <c:v>1.5194359535174201E-2</c:v>
                  </c:pt>
                  <c:pt idx="20">
                    <c:v>8.9017476217259483E-3</c:v>
                  </c:pt>
                  <c:pt idx="21">
                    <c:v>9.6539536816061134E-3</c:v>
                  </c:pt>
                  <c:pt idx="22">
                    <c:v>1.0433168566133072E-2</c:v>
                  </c:pt>
                  <c:pt idx="23">
                    <c:v>1.4763532894309591E-2</c:v>
                  </c:pt>
                  <c:pt idx="24">
                    <c:v>4.541370662395126E-3</c:v>
                  </c:pt>
                  <c:pt idx="25">
                    <c:v>4.9606336358873062E-3</c:v>
                  </c:pt>
                  <c:pt idx="26">
                    <c:v>4.2725542866187032E-3</c:v>
                  </c:pt>
                </c:numCache>
              </c:numRef>
            </c:plus>
            <c:minus>
              <c:numRef>
                <c:f>'Treatment AVG '!$O$26:$O$126</c:f>
                <c:numCache>
                  <c:formatCode>General</c:formatCode>
                  <c:ptCount val="101"/>
                  <c:pt idx="0">
                    <c:v>0.88103894155515583</c:v>
                  </c:pt>
                  <c:pt idx="1">
                    <c:v>0.91051035903154887</c:v>
                  </c:pt>
                  <c:pt idx="2">
                    <c:v>0.97871104997666314</c:v>
                  </c:pt>
                  <c:pt idx="3">
                    <c:v>1.0108676279395576</c:v>
                  </c:pt>
                  <c:pt idx="4">
                    <c:v>1.110473934052618</c:v>
                  </c:pt>
                  <c:pt idx="5">
                    <c:v>1.3110909374613691</c:v>
                  </c:pt>
                  <c:pt idx="6">
                    <c:v>1.7465116044933515</c:v>
                  </c:pt>
                  <c:pt idx="7">
                    <c:v>2.1510873091234601</c:v>
                  </c:pt>
                  <c:pt idx="8">
                    <c:v>0.98495680768475558</c:v>
                  </c:pt>
                  <c:pt idx="9">
                    <c:v>1.2007110954291018</c:v>
                  </c:pt>
                  <c:pt idx="10">
                    <c:v>0.70382403581552133</c:v>
                  </c:pt>
                  <c:pt idx="11">
                    <c:v>0.32536890488070724</c:v>
                  </c:pt>
                  <c:pt idx="12">
                    <c:v>0.10468044913752377</c:v>
                  </c:pt>
                  <c:pt idx="13">
                    <c:v>2.6491168162549154E-2</c:v>
                  </c:pt>
                  <c:pt idx="14">
                    <c:v>1.6008612886100761E-2</c:v>
                  </c:pt>
                  <c:pt idx="15">
                    <c:v>9.6393485794245906E-3</c:v>
                  </c:pt>
                  <c:pt idx="16">
                    <c:v>7.3614813463481147E-3</c:v>
                  </c:pt>
                  <c:pt idx="17">
                    <c:v>1.4023125814593999E-2</c:v>
                  </c:pt>
                  <c:pt idx="18">
                    <c:v>1.1551383668812273E-2</c:v>
                  </c:pt>
                  <c:pt idx="19">
                    <c:v>1.5194359535174201E-2</c:v>
                  </c:pt>
                  <c:pt idx="20">
                    <c:v>8.9017476217259483E-3</c:v>
                  </c:pt>
                  <c:pt idx="21">
                    <c:v>9.6539536816061134E-3</c:v>
                  </c:pt>
                  <c:pt idx="22">
                    <c:v>1.0433168566133072E-2</c:v>
                  </c:pt>
                  <c:pt idx="23">
                    <c:v>1.4763532894309591E-2</c:v>
                  </c:pt>
                  <c:pt idx="24">
                    <c:v>4.541370662395126E-3</c:v>
                  </c:pt>
                  <c:pt idx="25">
                    <c:v>4.9606336358873062E-3</c:v>
                  </c:pt>
                  <c:pt idx="26">
                    <c:v>4.2725542866187032E-3</c:v>
                  </c:pt>
                </c:numCache>
              </c:numRef>
            </c:minus>
            <c:spPr>
              <a:noFill/>
              <a:ln w="19050" cap="flat" cmpd="sng" algn="ctr">
                <a:solidFill>
                  <a:schemeClr val="accent4"/>
                </a:solidFill>
                <a:round/>
              </a:ln>
              <a:effectLst/>
            </c:spPr>
          </c:errBars>
          <c:xVal>
            <c:numRef>
              <c:f>'Treatment AVG '!$M$26:$M$126</c:f>
              <c:numCache>
                <c:formatCode>0.0</c:formatCode>
                <c:ptCount val="101"/>
                <c:pt idx="0">
                  <c:v>1.4834400000000016</c:v>
                </c:pt>
                <c:pt idx="1">
                  <c:v>3.3684200000000004</c:v>
                </c:pt>
                <c:pt idx="2">
                  <c:v>5.3203900000000033</c:v>
                </c:pt>
                <c:pt idx="3">
                  <c:v>7.1533199999999937</c:v>
                </c:pt>
                <c:pt idx="4">
                  <c:v>8.9872199999999935</c:v>
                </c:pt>
                <c:pt idx="5">
                  <c:v>10.820890000000006</c:v>
                </c:pt>
                <c:pt idx="6">
                  <c:v>12.655109999999993</c:v>
                </c:pt>
                <c:pt idx="7">
                  <c:v>14.488200000000006</c:v>
                </c:pt>
                <c:pt idx="8">
                  <c:v>16.321870000000004</c:v>
                </c:pt>
                <c:pt idx="9">
                  <c:v>18.15513</c:v>
                </c:pt>
                <c:pt idx="10">
                  <c:v>19.988</c:v>
                </c:pt>
                <c:pt idx="11">
                  <c:v>21.821770000000001</c:v>
                </c:pt>
                <c:pt idx="12">
                  <c:v>23.655169999999998</c:v>
                </c:pt>
                <c:pt idx="13">
                  <c:v>25.487840000000006</c:v>
                </c:pt>
                <c:pt idx="14">
                  <c:v>27.321470000000005</c:v>
                </c:pt>
                <c:pt idx="15">
                  <c:v>29.15504</c:v>
                </c:pt>
                <c:pt idx="16">
                  <c:v>30.988100000000003</c:v>
                </c:pt>
                <c:pt idx="17">
                  <c:v>32.821399999999997</c:v>
                </c:pt>
                <c:pt idx="18">
                  <c:v>34.654700000000005</c:v>
                </c:pt>
                <c:pt idx="19">
                  <c:v>36.4876</c:v>
                </c:pt>
                <c:pt idx="20">
                  <c:v>38.320599999999999</c:v>
                </c:pt>
                <c:pt idx="21">
                  <c:v>40.154600000000002</c:v>
                </c:pt>
                <c:pt idx="22">
                  <c:v>41.988</c:v>
                </c:pt>
                <c:pt idx="23">
                  <c:v>43.821200000000005</c:v>
                </c:pt>
                <c:pt idx="24">
                  <c:v>45.654200000000003</c:v>
                </c:pt>
                <c:pt idx="25">
                  <c:v>47.487499999999997</c:v>
                </c:pt>
                <c:pt idx="26">
                  <c:v>49.320800000000006</c:v>
                </c:pt>
              </c:numCache>
            </c:numRef>
          </c:xVal>
          <c:yVal>
            <c:numRef>
              <c:f>'Treatment AVG '!$N$26:$N$126</c:f>
              <c:numCache>
                <c:formatCode>0.000</c:formatCode>
                <c:ptCount val="101"/>
                <c:pt idx="0">
                  <c:v>36.269858061432068</c:v>
                </c:pt>
                <c:pt idx="1">
                  <c:v>36.032110642563858</c:v>
                </c:pt>
                <c:pt idx="2">
                  <c:v>35.305938859329217</c:v>
                </c:pt>
                <c:pt idx="3">
                  <c:v>34.062913982673479</c:v>
                </c:pt>
                <c:pt idx="4">
                  <c:v>32.183961969885111</c:v>
                </c:pt>
                <c:pt idx="5">
                  <c:v>29.160971696973444</c:v>
                </c:pt>
                <c:pt idx="6">
                  <c:v>24.157006519920444</c:v>
                </c:pt>
                <c:pt idx="7">
                  <c:v>15.812680894128889</c:v>
                </c:pt>
                <c:pt idx="8">
                  <c:v>5.6809699332242998</c:v>
                </c:pt>
                <c:pt idx="9">
                  <c:v>2.0101153657680739</c:v>
                </c:pt>
                <c:pt idx="10">
                  <c:v>0.91102952628960854</c:v>
                </c:pt>
                <c:pt idx="11">
                  <c:v>0.52723323117060727</c:v>
                </c:pt>
                <c:pt idx="12">
                  <c:v>0.36674852491280879</c:v>
                </c:pt>
                <c:pt idx="13">
                  <c:v>0.31632539974721036</c:v>
                </c:pt>
                <c:pt idx="14">
                  <c:v>0.30857917968723675</c:v>
                </c:pt>
                <c:pt idx="15">
                  <c:v>0.30850141318292446</c:v>
                </c:pt>
                <c:pt idx="16">
                  <c:v>0.31515383045398432</c:v>
                </c:pt>
                <c:pt idx="17">
                  <c:v>0.31920952271148684</c:v>
                </c:pt>
                <c:pt idx="18">
                  <c:v>0.32321111653120693</c:v>
                </c:pt>
                <c:pt idx="19">
                  <c:v>0.32750179887782699</c:v>
                </c:pt>
                <c:pt idx="20">
                  <c:v>0.32783146123306373</c:v>
                </c:pt>
                <c:pt idx="21">
                  <c:v>0.32435225545318036</c:v>
                </c:pt>
                <c:pt idx="22">
                  <c:v>0.32540041268521519</c:v>
                </c:pt>
                <c:pt idx="23">
                  <c:v>0.33181953044333823</c:v>
                </c:pt>
                <c:pt idx="24">
                  <c:v>0.33098776696243321</c:v>
                </c:pt>
                <c:pt idx="25">
                  <c:v>0.3315929932351242</c:v>
                </c:pt>
                <c:pt idx="26">
                  <c:v>0.3369555008803089</c:v>
                </c:pt>
              </c:numCache>
            </c:numRef>
          </c:yVal>
          <c:smooth val="0"/>
          <c:extLst>
            <c:ext xmlns:c16="http://schemas.microsoft.com/office/drawing/2014/chart" uri="{C3380CC4-5D6E-409C-BE32-E72D297353CC}">
              <c16:uniqueId val="{00000003-443F-4B19-9A33-706BF56DED77}"/>
            </c:ext>
          </c:extLst>
        </c:ser>
        <c:ser>
          <c:idx val="4"/>
          <c:order val="4"/>
          <c:tx>
            <c:strRef>
              <c:f>'Treatment AVG '!$Q$25</c:f>
              <c:strCache>
                <c:ptCount val="1"/>
                <c:pt idx="0">
                  <c:v> μmol O2 vial-1</c:v>
                </c:pt>
              </c:strCache>
            </c:strRef>
          </c:tx>
          <c:spPr>
            <a:ln w="19050" cap="rnd">
              <a:solidFill>
                <a:schemeClr val="tx1"/>
              </a:solidFill>
              <a:round/>
            </a:ln>
            <a:effectLst/>
          </c:spPr>
          <c:marker>
            <c:symbol val="circle"/>
            <c:size val="5"/>
            <c:spPr>
              <a:solidFill>
                <a:schemeClr val="bg1">
                  <a:lumMod val="85000"/>
                </a:schemeClr>
              </a:solidFill>
              <a:ln w="9525">
                <a:solidFill>
                  <a:schemeClr val="tx1"/>
                </a:solidFill>
              </a:ln>
              <a:effectLst/>
            </c:spPr>
          </c:marker>
          <c:errBars>
            <c:errDir val="y"/>
            <c:errBarType val="both"/>
            <c:errValType val="cust"/>
            <c:noEndCap val="0"/>
            <c:plus>
              <c:numRef>
                <c:f>'Treatment AVG '!$R$26:$R$126</c:f>
                <c:numCache>
                  <c:formatCode>General</c:formatCode>
                  <c:ptCount val="101"/>
                  <c:pt idx="0">
                    <c:v>6.2139016897543475E-2</c:v>
                  </c:pt>
                  <c:pt idx="1">
                    <c:v>0.12368630194375047</c:v>
                  </c:pt>
                  <c:pt idx="2">
                    <c:v>8.2390591227803872E-2</c:v>
                  </c:pt>
                  <c:pt idx="3">
                    <c:v>3.2577528106266775E-2</c:v>
                  </c:pt>
                  <c:pt idx="4">
                    <c:v>1.9243837056167726E-2</c:v>
                  </c:pt>
                  <c:pt idx="5">
                    <c:v>1.2053398499027149E-2</c:v>
                  </c:pt>
                  <c:pt idx="6">
                    <c:v>8.1407957729222186E-3</c:v>
                  </c:pt>
                  <c:pt idx="7">
                    <c:v>4.7912348689973698E-3</c:v>
                  </c:pt>
                  <c:pt idx="8">
                    <c:v>2.4996187901880425E-3</c:v>
                  </c:pt>
                  <c:pt idx="9">
                    <c:v>6.168356268469735E-3</c:v>
                  </c:pt>
                  <c:pt idx="10">
                    <c:v>6.2400813413589365E-3</c:v>
                  </c:pt>
                  <c:pt idx="11">
                    <c:v>1.1458080394046952E-2</c:v>
                  </c:pt>
                  <c:pt idx="12">
                    <c:v>6.200632551269891E-3</c:v>
                  </c:pt>
                  <c:pt idx="13">
                    <c:v>6.9035382655838516E-3</c:v>
                  </c:pt>
                  <c:pt idx="14">
                    <c:v>3.1953519972130746E-3</c:v>
                  </c:pt>
                  <c:pt idx="15">
                    <c:v>8.406178542612202E-3</c:v>
                  </c:pt>
                  <c:pt idx="16">
                    <c:v>6.2436675950033414E-3</c:v>
                  </c:pt>
                  <c:pt idx="17">
                    <c:v>5.7487645920679788E-3</c:v>
                  </c:pt>
                  <c:pt idx="18">
                    <c:v>1.1443735379469095E-2</c:v>
                  </c:pt>
                  <c:pt idx="19">
                    <c:v>3.2577528106266809E-2</c:v>
                  </c:pt>
                  <c:pt idx="20">
                    <c:v>4.2837799783064442E-2</c:v>
                  </c:pt>
                  <c:pt idx="21">
                    <c:v>4.9156778704601389E-2</c:v>
                  </c:pt>
                  <c:pt idx="22">
                    <c:v>6.0901759390204854E-2</c:v>
                  </c:pt>
                  <c:pt idx="23">
                    <c:v>6.6535763865650618E-2</c:v>
                  </c:pt>
                  <c:pt idx="24">
                    <c:v>6.4803603355376757E-2</c:v>
                  </c:pt>
                  <c:pt idx="25">
                    <c:v>6.4115042655640969E-2</c:v>
                  </c:pt>
                  <c:pt idx="26">
                    <c:v>6.7045011883163835E-2</c:v>
                  </c:pt>
                </c:numCache>
              </c:numRef>
            </c:plus>
            <c:minus>
              <c:numRef>
                <c:f>'Treatment AVG '!$R$26:$R$126</c:f>
                <c:numCache>
                  <c:formatCode>General</c:formatCode>
                  <c:ptCount val="101"/>
                  <c:pt idx="0">
                    <c:v>6.2139016897543475E-2</c:v>
                  </c:pt>
                  <c:pt idx="1">
                    <c:v>0.12368630194375047</c:v>
                  </c:pt>
                  <c:pt idx="2">
                    <c:v>8.2390591227803872E-2</c:v>
                  </c:pt>
                  <c:pt idx="3">
                    <c:v>3.2577528106266775E-2</c:v>
                  </c:pt>
                  <c:pt idx="4">
                    <c:v>1.9243837056167726E-2</c:v>
                  </c:pt>
                  <c:pt idx="5">
                    <c:v>1.2053398499027149E-2</c:v>
                  </c:pt>
                  <c:pt idx="6">
                    <c:v>8.1407957729222186E-3</c:v>
                  </c:pt>
                  <c:pt idx="7">
                    <c:v>4.7912348689973698E-3</c:v>
                  </c:pt>
                  <c:pt idx="8">
                    <c:v>2.4996187901880425E-3</c:v>
                  </c:pt>
                  <c:pt idx="9">
                    <c:v>6.168356268469735E-3</c:v>
                  </c:pt>
                  <c:pt idx="10">
                    <c:v>6.2400813413589365E-3</c:v>
                  </c:pt>
                  <c:pt idx="11">
                    <c:v>1.1458080394046952E-2</c:v>
                  </c:pt>
                  <c:pt idx="12">
                    <c:v>6.200632551269891E-3</c:v>
                  </c:pt>
                  <c:pt idx="13">
                    <c:v>6.9035382655838516E-3</c:v>
                  </c:pt>
                  <c:pt idx="14">
                    <c:v>3.1953519972130746E-3</c:v>
                  </c:pt>
                  <c:pt idx="15">
                    <c:v>8.406178542612202E-3</c:v>
                  </c:pt>
                  <c:pt idx="16">
                    <c:v>6.2436675950033414E-3</c:v>
                  </c:pt>
                  <c:pt idx="17">
                    <c:v>5.7487645920679788E-3</c:v>
                  </c:pt>
                  <c:pt idx="18">
                    <c:v>1.1443735379469095E-2</c:v>
                  </c:pt>
                  <c:pt idx="19">
                    <c:v>3.2577528106266809E-2</c:v>
                  </c:pt>
                  <c:pt idx="20">
                    <c:v>4.2837799783064442E-2</c:v>
                  </c:pt>
                  <c:pt idx="21">
                    <c:v>4.9156778704601389E-2</c:v>
                  </c:pt>
                  <c:pt idx="22">
                    <c:v>6.0901759390204854E-2</c:v>
                  </c:pt>
                  <c:pt idx="23">
                    <c:v>6.6535763865650618E-2</c:v>
                  </c:pt>
                  <c:pt idx="24">
                    <c:v>6.4803603355376757E-2</c:v>
                  </c:pt>
                  <c:pt idx="25">
                    <c:v>6.4115042655640969E-2</c:v>
                  </c:pt>
                  <c:pt idx="26">
                    <c:v>6.7045011883163835E-2</c:v>
                  </c:pt>
                </c:numCache>
              </c:numRef>
            </c:minus>
            <c:spPr>
              <a:noFill/>
              <a:ln w="9525" cap="flat" cmpd="sng" algn="ctr">
                <a:solidFill>
                  <a:schemeClr val="tx1"/>
                </a:solidFill>
                <a:round/>
              </a:ln>
              <a:effectLst/>
            </c:spPr>
          </c:errBars>
          <c:xVal>
            <c:numRef>
              <c:f>'Treatment AVG '!$P$26:$P$126</c:f>
              <c:numCache>
                <c:formatCode>0.0</c:formatCode>
                <c:ptCount val="101"/>
                <c:pt idx="0">
                  <c:v>1.858540000000005</c:v>
                </c:pt>
                <c:pt idx="1">
                  <c:v>3.6919699999999978</c:v>
                </c:pt>
                <c:pt idx="2">
                  <c:v>5.643739999999994</c:v>
                </c:pt>
                <c:pt idx="3">
                  <c:v>7.4766800000000018</c:v>
                </c:pt>
                <c:pt idx="4">
                  <c:v>9.3111300000000057</c:v>
                </c:pt>
                <c:pt idx="5">
                  <c:v>11.144419999999997</c:v>
                </c:pt>
                <c:pt idx="6">
                  <c:v>12.978639999999999</c:v>
                </c:pt>
                <c:pt idx="7">
                  <c:v>14.811930000000004</c:v>
                </c:pt>
                <c:pt idx="8">
                  <c:v>16.645600000000002</c:v>
                </c:pt>
                <c:pt idx="9">
                  <c:v>18.479050000000001</c:v>
                </c:pt>
                <c:pt idx="10">
                  <c:v>20.311729999999997</c:v>
                </c:pt>
                <c:pt idx="11">
                  <c:v>22.145690000000002</c:v>
                </c:pt>
                <c:pt idx="12">
                  <c:v>23.978700000000003</c:v>
                </c:pt>
                <c:pt idx="13">
                  <c:v>25.811750000000004</c:v>
                </c:pt>
                <c:pt idx="14">
                  <c:v>27.644800000000004</c:v>
                </c:pt>
                <c:pt idx="15">
                  <c:v>29.478579999999994</c:v>
                </c:pt>
                <c:pt idx="16">
                  <c:v>31.311800000000005</c:v>
                </c:pt>
                <c:pt idx="17">
                  <c:v>33.1447</c:v>
                </c:pt>
                <c:pt idx="18">
                  <c:v>34.977999999999994</c:v>
                </c:pt>
                <c:pt idx="19">
                  <c:v>36.811099999999996</c:v>
                </c:pt>
                <c:pt idx="20">
                  <c:v>38.644400000000005</c:v>
                </c:pt>
                <c:pt idx="21">
                  <c:v>40.478499999999997</c:v>
                </c:pt>
                <c:pt idx="22">
                  <c:v>42.311599999999999</c:v>
                </c:pt>
                <c:pt idx="23">
                  <c:v>44.1447</c:v>
                </c:pt>
                <c:pt idx="24">
                  <c:v>45.977599999999995</c:v>
                </c:pt>
                <c:pt idx="25">
                  <c:v>47.811400000000006</c:v>
                </c:pt>
                <c:pt idx="26">
                  <c:v>49.644300000000001</c:v>
                </c:pt>
              </c:numCache>
            </c:numRef>
          </c:xVal>
          <c:yVal>
            <c:numRef>
              <c:f>'Treatment AVG '!$Q$26:$Q$126</c:f>
              <c:numCache>
                <c:formatCode>0.000</c:formatCode>
                <c:ptCount val="101"/>
                <c:pt idx="0">
                  <c:v>0.92380774635143981</c:v>
                </c:pt>
                <c:pt idx="1">
                  <c:v>0.79887078544524859</c:v>
                </c:pt>
                <c:pt idx="2">
                  <c:v>0.41512098117121654</c:v>
                </c:pt>
                <c:pt idx="3">
                  <c:v>0.29168525191348815</c:v>
                </c:pt>
                <c:pt idx="4">
                  <c:v>0.26458193458448409</c:v>
                </c:pt>
                <c:pt idx="5">
                  <c:v>0.26406715413746057</c:v>
                </c:pt>
                <c:pt idx="6">
                  <c:v>0.26298941182226343</c:v>
                </c:pt>
                <c:pt idx="7">
                  <c:v>0.26533255040871551</c:v>
                </c:pt>
                <c:pt idx="8">
                  <c:v>0.26460982909146569</c:v>
                </c:pt>
                <c:pt idx="9">
                  <c:v>0.27336616841940836</c:v>
                </c:pt>
                <c:pt idx="10">
                  <c:v>0.27523256452290262</c:v>
                </c:pt>
                <c:pt idx="11">
                  <c:v>0.28088500598307758</c:v>
                </c:pt>
                <c:pt idx="12">
                  <c:v>0.28092050808287228</c:v>
                </c:pt>
                <c:pt idx="13">
                  <c:v>0.28798035421348117</c:v>
                </c:pt>
                <c:pt idx="14">
                  <c:v>0.29292528954203262</c:v>
                </c:pt>
                <c:pt idx="15">
                  <c:v>0.29242572428063535</c:v>
                </c:pt>
                <c:pt idx="16">
                  <c:v>0.29267677484346954</c:v>
                </c:pt>
                <c:pt idx="17">
                  <c:v>0.29947289108988889</c:v>
                </c:pt>
                <c:pt idx="18">
                  <c:v>0.31864402497904221</c:v>
                </c:pt>
                <c:pt idx="19">
                  <c:v>0.33214243049385217</c:v>
                </c:pt>
                <c:pt idx="20">
                  <c:v>0.33681602834540103</c:v>
                </c:pt>
                <c:pt idx="21">
                  <c:v>0.34921133290230333</c:v>
                </c:pt>
                <c:pt idx="22">
                  <c:v>0.35866757076905637</c:v>
                </c:pt>
                <c:pt idx="23">
                  <c:v>0.36347810529124203</c:v>
                </c:pt>
                <c:pt idx="24">
                  <c:v>0.36922183786517487</c:v>
                </c:pt>
                <c:pt idx="25">
                  <c:v>0.36901389699494863</c:v>
                </c:pt>
                <c:pt idx="26">
                  <c:v>0.36604947166208879</c:v>
                </c:pt>
              </c:numCache>
            </c:numRef>
          </c:yVal>
          <c:smooth val="0"/>
          <c:extLst>
            <c:ext xmlns:c16="http://schemas.microsoft.com/office/drawing/2014/chart" uri="{C3380CC4-5D6E-409C-BE32-E72D297353CC}">
              <c16:uniqueId val="{00000004-443F-4B19-9A33-706BF56DED77}"/>
            </c:ext>
          </c:extLst>
        </c:ser>
        <c:ser>
          <c:idx val="5"/>
          <c:order val="5"/>
          <c:tx>
            <c:strRef>
              <c:f>'Treatment AVG '!$S$25</c:f>
              <c:strCache>
                <c:ptCount val="1"/>
                <c:pt idx="0">
                  <c:v>Time (h)</c:v>
                </c:pt>
              </c:strCache>
            </c:strRef>
          </c:tx>
          <c:spPr>
            <a:ln w="19050" cap="rnd">
              <a:solidFill>
                <a:schemeClr val="accent6"/>
              </a:solidFill>
              <a:round/>
            </a:ln>
            <a:effectLst/>
          </c:spPr>
          <c:marker>
            <c:symbol val="circle"/>
            <c:size val="5"/>
            <c:spPr>
              <a:solidFill>
                <a:schemeClr val="accent6"/>
              </a:solidFill>
              <a:ln w="9525">
                <a:solidFill>
                  <a:schemeClr val="accent6"/>
                </a:solidFill>
              </a:ln>
              <a:effectLst/>
            </c:spPr>
          </c:marker>
          <c:errBars>
            <c:errDir val="y"/>
            <c:errBarType val="both"/>
            <c:errValType val="cust"/>
            <c:noEndCap val="0"/>
            <c:plus>
              <c:numRef>
                <c:f>'Treatment AVG '!$U$26:$U$126</c:f>
                <c:numCache>
                  <c:formatCode>General</c:formatCode>
                  <c:ptCount val="101"/>
                  <c:pt idx="0">
                    <c:v>6.2139016897543475E-2</c:v>
                  </c:pt>
                  <c:pt idx="1">
                    <c:v>0.12368630194375047</c:v>
                  </c:pt>
                  <c:pt idx="2">
                    <c:v>8.2390591227803872E-2</c:v>
                  </c:pt>
                  <c:pt idx="3">
                    <c:v>3.2577528106266775E-2</c:v>
                  </c:pt>
                  <c:pt idx="4">
                    <c:v>1.9243837056167726E-2</c:v>
                  </c:pt>
                  <c:pt idx="5">
                    <c:v>1.2053398499027149E-2</c:v>
                  </c:pt>
                  <c:pt idx="6">
                    <c:v>8.1407957729222186E-3</c:v>
                  </c:pt>
                  <c:pt idx="7">
                    <c:v>4.7912348689973698E-3</c:v>
                  </c:pt>
                  <c:pt idx="8">
                    <c:v>2.4996187901880425E-3</c:v>
                  </c:pt>
                  <c:pt idx="9">
                    <c:v>6.168356268469735E-3</c:v>
                  </c:pt>
                  <c:pt idx="10">
                    <c:v>6.2400813413589365E-3</c:v>
                  </c:pt>
                  <c:pt idx="11">
                    <c:v>1.1458080394046952E-2</c:v>
                  </c:pt>
                  <c:pt idx="12">
                    <c:v>6.200632551269891E-3</c:v>
                  </c:pt>
                  <c:pt idx="13">
                    <c:v>6.9035382655838516E-3</c:v>
                  </c:pt>
                  <c:pt idx="14">
                    <c:v>3.1953519972130746E-3</c:v>
                  </c:pt>
                  <c:pt idx="15">
                    <c:v>8.406178542612202E-3</c:v>
                  </c:pt>
                  <c:pt idx="16">
                    <c:v>6.2436675950033414E-3</c:v>
                  </c:pt>
                  <c:pt idx="17">
                    <c:v>5.7487645920679788E-3</c:v>
                  </c:pt>
                  <c:pt idx="18">
                    <c:v>1.1443735379469095E-2</c:v>
                  </c:pt>
                  <c:pt idx="19">
                    <c:v>3.2577528106266809E-2</c:v>
                  </c:pt>
                  <c:pt idx="20">
                    <c:v>4.2837799783064442E-2</c:v>
                  </c:pt>
                  <c:pt idx="21">
                    <c:v>4.9156778704601389E-2</c:v>
                  </c:pt>
                  <c:pt idx="22">
                    <c:v>6.0901759390204854E-2</c:v>
                  </c:pt>
                  <c:pt idx="23">
                    <c:v>6.6535763865650618E-2</c:v>
                  </c:pt>
                  <c:pt idx="24">
                    <c:v>6.4803603355376757E-2</c:v>
                  </c:pt>
                  <c:pt idx="25">
                    <c:v>6.4115042655640969E-2</c:v>
                  </c:pt>
                  <c:pt idx="26">
                    <c:v>6.7045011883163835E-2</c:v>
                  </c:pt>
                </c:numCache>
              </c:numRef>
            </c:plus>
            <c:minus>
              <c:numRef>
                <c:f>'Treatment AVG '!$U$26:$U$126</c:f>
                <c:numCache>
                  <c:formatCode>General</c:formatCode>
                  <c:ptCount val="101"/>
                  <c:pt idx="0">
                    <c:v>6.2139016897543475E-2</c:v>
                  </c:pt>
                  <c:pt idx="1">
                    <c:v>0.12368630194375047</c:v>
                  </c:pt>
                  <c:pt idx="2">
                    <c:v>8.2390591227803872E-2</c:v>
                  </c:pt>
                  <c:pt idx="3">
                    <c:v>3.2577528106266775E-2</c:v>
                  </c:pt>
                  <c:pt idx="4">
                    <c:v>1.9243837056167726E-2</c:v>
                  </c:pt>
                  <c:pt idx="5">
                    <c:v>1.2053398499027149E-2</c:v>
                  </c:pt>
                  <c:pt idx="6">
                    <c:v>8.1407957729222186E-3</c:v>
                  </c:pt>
                  <c:pt idx="7">
                    <c:v>4.7912348689973698E-3</c:v>
                  </c:pt>
                  <c:pt idx="8">
                    <c:v>2.4996187901880425E-3</c:v>
                  </c:pt>
                  <c:pt idx="9">
                    <c:v>6.168356268469735E-3</c:v>
                  </c:pt>
                  <c:pt idx="10">
                    <c:v>6.2400813413589365E-3</c:v>
                  </c:pt>
                  <c:pt idx="11">
                    <c:v>1.1458080394046952E-2</c:v>
                  </c:pt>
                  <c:pt idx="12">
                    <c:v>6.200632551269891E-3</c:v>
                  </c:pt>
                  <c:pt idx="13">
                    <c:v>6.9035382655838516E-3</c:v>
                  </c:pt>
                  <c:pt idx="14">
                    <c:v>3.1953519972130746E-3</c:v>
                  </c:pt>
                  <c:pt idx="15">
                    <c:v>8.406178542612202E-3</c:v>
                  </c:pt>
                  <c:pt idx="16">
                    <c:v>6.2436675950033414E-3</c:v>
                  </c:pt>
                  <c:pt idx="17">
                    <c:v>5.7487645920679788E-3</c:v>
                  </c:pt>
                  <c:pt idx="18">
                    <c:v>1.1443735379469095E-2</c:v>
                  </c:pt>
                  <c:pt idx="19">
                    <c:v>3.2577528106266809E-2</c:v>
                  </c:pt>
                  <c:pt idx="20">
                    <c:v>4.2837799783064442E-2</c:v>
                  </c:pt>
                  <c:pt idx="21">
                    <c:v>4.9156778704601389E-2</c:v>
                  </c:pt>
                  <c:pt idx="22">
                    <c:v>6.0901759390204854E-2</c:v>
                  </c:pt>
                  <c:pt idx="23">
                    <c:v>6.6535763865650618E-2</c:v>
                  </c:pt>
                  <c:pt idx="24">
                    <c:v>6.4803603355376757E-2</c:v>
                  </c:pt>
                  <c:pt idx="25">
                    <c:v>6.4115042655640969E-2</c:v>
                  </c:pt>
                  <c:pt idx="26">
                    <c:v>6.7045011883163835E-2</c:v>
                  </c:pt>
                </c:numCache>
              </c:numRef>
            </c:minus>
            <c:spPr>
              <a:noFill/>
              <a:ln w="15875" cap="flat" cmpd="sng" algn="ctr">
                <a:solidFill>
                  <a:schemeClr val="accent6"/>
                </a:solidFill>
                <a:round/>
              </a:ln>
              <a:effectLst/>
            </c:spPr>
          </c:errBars>
          <c:xVal>
            <c:numRef>
              <c:f>'Treatment AVG '!$S$26:$S$126</c:f>
              <c:numCache>
                <c:formatCode>0.0</c:formatCode>
                <c:ptCount val="101"/>
                <c:pt idx="0">
                  <c:v>1.858540000000005</c:v>
                </c:pt>
                <c:pt idx="1">
                  <c:v>3.6919699999999978</c:v>
                </c:pt>
                <c:pt idx="2">
                  <c:v>5.643739999999994</c:v>
                </c:pt>
                <c:pt idx="3">
                  <c:v>7.4766800000000018</c:v>
                </c:pt>
                <c:pt idx="4">
                  <c:v>9.3111300000000057</c:v>
                </c:pt>
                <c:pt idx="5">
                  <c:v>11.144419999999997</c:v>
                </c:pt>
                <c:pt idx="6">
                  <c:v>12.978639999999999</c:v>
                </c:pt>
                <c:pt idx="7">
                  <c:v>14.811930000000004</c:v>
                </c:pt>
                <c:pt idx="8">
                  <c:v>16.645600000000002</c:v>
                </c:pt>
                <c:pt idx="9">
                  <c:v>18.479050000000001</c:v>
                </c:pt>
                <c:pt idx="10">
                  <c:v>20.311729999999997</c:v>
                </c:pt>
                <c:pt idx="11">
                  <c:v>22.145690000000002</c:v>
                </c:pt>
                <c:pt idx="12">
                  <c:v>23.978700000000003</c:v>
                </c:pt>
                <c:pt idx="13">
                  <c:v>25.811750000000004</c:v>
                </c:pt>
                <c:pt idx="14">
                  <c:v>27.644800000000004</c:v>
                </c:pt>
                <c:pt idx="15">
                  <c:v>29.478579999999994</c:v>
                </c:pt>
                <c:pt idx="16">
                  <c:v>31.311800000000005</c:v>
                </c:pt>
                <c:pt idx="17">
                  <c:v>33.1447</c:v>
                </c:pt>
                <c:pt idx="18">
                  <c:v>34.977999999999994</c:v>
                </c:pt>
                <c:pt idx="19">
                  <c:v>36.811099999999996</c:v>
                </c:pt>
                <c:pt idx="20">
                  <c:v>38.644400000000005</c:v>
                </c:pt>
                <c:pt idx="21">
                  <c:v>40.478499999999997</c:v>
                </c:pt>
                <c:pt idx="22">
                  <c:v>42.311599999999999</c:v>
                </c:pt>
                <c:pt idx="23">
                  <c:v>44.1447</c:v>
                </c:pt>
                <c:pt idx="24">
                  <c:v>45.977599999999995</c:v>
                </c:pt>
                <c:pt idx="25">
                  <c:v>47.811400000000006</c:v>
                </c:pt>
                <c:pt idx="26">
                  <c:v>49.644300000000001</c:v>
                </c:pt>
              </c:numCache>
            </c:numRef>
          </c:xVal>
          <c:yVal>
            <c:numRef>
              <c:f>'Treatment AVG '!$T$26:$T$126</c:f>
              <c:numCache>
                <c:formatCode>0.000</c:formatCode>
                <c:ptCount val="101"/>
                <c:pt idx="0">
                  <c:v>0.92380774635143981</c:v>
                </c:pt>
                <c:pt idx="1">
                  <c:v>0.79887078544524859</c:v>
                </c:pt>
                <c:pt idx="2">
                  <c:v>0.41512098117121654</c:v>
                </c:pt>
                <c:pt idx="3">
                  <c:v>0.29168525191348815</c:v>
                </c:pt>
                <c:pt idx="4">
                  <c:v>0.26458193458448409</c:v>
                </c:pt>
                <c:pt idx="5">
                  <c:v>0.26406715413746057</c:v>
                </c:pt>
                <c:pt idx="6">
                  <c:v>0.26298941182226343</c:v>
                </c:pt>
                <c:pt idx="7">
                  <c:v>0.26533255040871551</c:v>
                </c:pt>
                <c:pt idx="8">
                  <c:v>0.26460982909146569</c:v>
                </c:pt>
                <c:pt idx="9">
                  <c:v>0.27336616841940836</c:v>
                </c:pt>
                <c:pt idx="10">
                  <c:v>0.27523256452290262</c:v>
                </c:pt>
                <c:pt idx="11">
                  <c:v>0.28088500598307758</c:v>
                </c:pt>
                <c:pt idx="12">
                  <c:v>0.28092050808287228</c:v>
                </c:pt>
                <c:pt idx="13">
                  <c:v>0.28798035421348117</c:v>
                </c:pt>
                <c:pt idx="14">
                  <c:v>0.29292528954203262</c:v>
                </c:pt>
                <c:pt idx="15">
                  <c:v>0.29242572428063535</c:v>
                </c:pt>
                <c:pt idx="16">
                  <c:v>0.29267677484346954</c:v>
                </c:pt>
                <c:pt idx="17">
                  <c:v>0.29947289108988889</c:v>
                </c:pt>
                <c:pt idx="18">
                  <c:v>0.31864402497904221</c:v>
                </c:pt>
                <c:pt idx="19">
                  <c:v>0.33214243049385217</c:v>
                </c:pt>
                <c:pt idx="20">
                  <c:v>0.33681602834540103</c:v>
                </c:pt>
                <c:pt idx="21">
                  <c:v>0.34921133290230333</c:v>
                </c:pt>
                <c:pt idx="22">
                  <c:v>0.35866757076905637</c:v>
                </c:pt>
                <c:pt idx="23">
                  <c:v>0.36347810529124203</c:v>
                </c:pt>
                <c:pt idx="24">
                  <c:v>0.36922183786517487</c:v>
                </c:pt>
                <c:pt idx="25">
                  <c:v>0.36901389699494863</c:v>
                </c:pt>
                <c:pt idx="26">
                  <c:v>0.36604947166208879</c:v>
                </c:pt>
              </c:numCache>
            </c:numRef>
          </c:yVal>
          <c:smooth val="0"/>
          <c:extLst>
            <c:ext xmlns:c16="http://schemas.microsoft.com/office/drawing/2014/chart" uri="{C3380CC4-5D6E-409C-BE32-E72D297353CC}">
              <c16:uniqueId val="{00000000-1DF5-493E-A449-7455BBD3F09C}"/>
            </c:ext>
          </c:extLst>
        </c:ser>
        <c:dLbls>
          <c:showLegendKey val="0"/>
          <c:showVal val="0"/>
          <c:showCatName val="0"/>
          <c:showSerName val="0"/>
          <c:showPercent val="0"/>
          <c:showBubbleSize val="0"/>
        </c:dLbls>
        <c:axId val="940482655"/>
        <c:axId val="842225327"/>
      </c:scatterChart>
      <c:valAx>
        <c:axId val="940482655"/>
        <c:scaling>
          <c:orientation val="minMax"/>
        </c:scaling>
        <c:delete val="0"/>
        <c:axPos val="b"/>
        <c:title>
          <c:tx>
            <c:rich>
              <a:bodyPr rot="0" spcFirstLastPara="1" vertOverflow="ellipsis" vert="horz" wrap="square" anchor="ctr" anchorCtr="1"/>
              <a:lstStyle/>
              <a:p>
                <a:pPr>
                  <a:defRPr sz="1400" b="1" i="0" u="none" strike="noStrike" kern="1200" baseline="0">
                    <a:solidFill>
                      <a:schemeClr val="tx1"/>
                    </a:solidFill>
                    <a:latin typeface="+mn-lt"/>
                    <a:ea typeface="+mn-ea"/>
                    <a:cs typeface="+mn-cs"/>
                  </a:defRPr>
                </a:pPr>
                <a:r>
                  <a:rPr lang="en-US" sz="1400"/>
                  <a:t>Time (h)</a:t>
                </a:r>
              </a:p>
            </c:rich>
          </c:tx>
          <c:overlay val="0"/>
          <c:spPr>
            <a:noFill/>
            <a:ln>
              <a:noFill/>
            </a:ln>
            <a:effectLst/>
          </c:spPr>
          <c:txPr>
            <a:bodyPr rot="0" spcFirstLastPara="1" vertOverflow="ellipsis" vert="horz" wrap="square" anchor="ctr" anchorCtr="1"/>
            <a:lstStyle/>
            <a:p>
              <a:pPr>
                <a:defRPr sz="1400" b="1" i="0" u="none" strike="noStrike" kern="1200" baseline="0">
                  <a:solidFill>
                    <a:schemeClr val="tx1"/>
                  </a:solidFill>
                  <a:latin typeface="+mn-lt"/>
                  <a:ea typeface="+mn-ea"/>
                  <a:cs typeface="+mn-cs"/>
                </a:defRPr>
              </a:pPr>
              <a:endParaRPr lang="nb-NO"/>
            </a:p>
          </c:txPr>
        </c:title>
        <c:numFmt formatCode="0" sourceLinked="0"/>
        <c:majorTickMark val="in"/>
        <c:minorTickMark val="none"/>
        <c:tickLblPos val="nextTo"/>
        <c:spPr>
          <a:noFill/>
          <a:ln w="15875" cap="flat" cmpd="sng" algn="ctr">
            <a:solidFill>
              <a:schemeClr val="tx1"/>
            </a:solidFill>
            <a:round/>
          </a:ln>
          <a:effectLst/>
        </c:spPr>
        <c:txPr>
          <a:bodyPr rot="-60000000" spcFirstLastPara="1" vertOverflow="ellipsis" vert="horz" wrap="square" anchor="ctr" anchorCtr="1"/>
          <a:lstStyle/>
          <a:p>
            <a:pPr>
              <a:defRPr sz="1200" b="1" i="0" u="none" strike="noStrike" kern="1200" baseline="0">
                <a:solidFill>
                  <a:schemeClr val="tx1"/>
                </a:solidFill>
                <a:latin typeface="+mn-lt"/>
                <a:ea typeface="+mn-ea"/>
                <a:cs typeface="+mn-cs"/>
              </a:defRPr>
            </a:pPr>
            <a:endParaRPr lang="nb-NO"/>
          </a:p>
        </c:txPr>
        <c:crossAx val="842225327"/>
        <c:crosses val="autoZero"/>
        <c:crossBetween val="midCat"/>
      </c:valAx>
      <c:valAx>
        <c:axId val="842225327"/>
        <c:scaling>
          <c:orientation val="minMax"/>
          <c:min val="0"/>
        </c:scaling>
        <c:delete val="0"/>
        <c:axPos val="l"/>
        <c:numFmt formatCode="#,##0" sourceLinked="0"/>
        <c:majorTickMark val="in"/>
        <c:minorTickMark val="none"/>
        <c:tickLblPos val="nextTo"/>
        <c:spPr>
          <a:noFill/>
          <a:ln w="15875" cap="flat" cmpd="sng" algn="ctr">
            <a:solidFill>
              <a:schemeClr val="tx1"/>
            </a:solidFill>
            <a:round/>
          </a:ln>
          <a:effectLst/>
        </c:spPr>
        <c:txPr>
          <a:bodyPr rot="-60000000" spcFirstLastPara="1" vertOverflow="ellipsis" vert="horz" wrap="square" anchor="ctr" anchorCtr="1"/>
          <a:lstStyle/>
          <a:p>
            <a:pPr>
              <a:defRPr sz="1200" b="1" i="0" u="none" strike="noStrike" kern="1200" baseline="0">
                <a:solidFill>
                  <a:schemeClr val="tx1"/>
                </a:solidFill>
                <a:latin typeface="+mn-lt"/>
                <a:ea typeface="+mn-ea"/>
                <a:cs typeface="+mn-cs"/>
              </a:defRPr>
            </a:pPr>
            <a:endParaRPr lang="nb-NO"/>
          </a:p>
        </c:txPr>
        <c:crossAx val="940482655"/>
        <c:crosses val="autoZero"/>
        <c:crossBetween val="midCat"/>
      </c:valAx>
      <c:spPr>
        <a:noFill/>
        <a:ln>
          <a:noFill/>
        </a:ln>
        <a:effectLst/>
      </c:spPr>
    </c:plotArea>
    <c:legend>
      <c:legendPos val="b"/>
      <c:layout>
        <c:manualLayout>
          <c:xMode val="edge"/>
          <c:yMode val="edge"/>
          <c:x val="3.982624293689363E-2"/>
          <c:y val="0.89371351512152664"/>
          <c:w val="0.89999996795687254"/>
          <c:h val="9.4273630957234372E-2"/>
        </c:manualLayout>
      </c:layout>
      <c:overlay val="0"/>
      <c:spPr>
        <a:solidFill>
          <a:schemeClr val="bg1">
            <a:lumMod val="85000"/>
          </a:schemeClr>
        </a:solidFill>
        <a:ln>
          <a:noFill/>
        </a:ln>
        <a:effectLst/>
      </c:spPr>
      <c:txPr>
        <a:bodyPr rot="0" spcFirstLastPara="1" vertOverflow="ellipsis" vert="horz" wrap="square" anchor="ctr" anchorCtr="1"/>
        <a:lstStyle/>
        <a:p>
          <a:pPr>
            <a:defRPr sz="1200" b="1" i="0" u="none" strike="noStrike" kern="1200" baseline="0">
              <a:solidFill>
                <a:schemeClr val="tx1"/>
              </a:solidFill>
              <a:latin typeface="+mn-lt"/>
              <a:ea typeface="+mn-ea"/>
              <a:cs typeface="+mn-cs"/>
            </a:defRPr>
          </a:pPr>
          <a:endParaRPr lang="nb-NO"/>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nb-NO"/>
    </a:p>
  </c:txPr>
  <c:printSettings>
    <c:headerFooter/>
    <c:pageMargins b="0.75" l="0.7" r="0.7" t="0.75" header="0.3" footer="0.3"/>
    <c:pageSetup/>
  </c:printSettings>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nb-NO"/>
              <a:t>Default plot 2: rates plotted against time increments</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nb-NO"/>
        </a:p>
      </c:txPr>
    </c:title>
    <c:autoTitleDeleted val="0"/>
    <c:plotArea>
      <c:layout/>
      <c:scatterChart>
        <c:scatterStyle val="lineMarker"/>
        <c:varyColors val="0"/>
        <c:ser>
          <c:idx val="0"/>
          <c:order val="0"/>
          <c:tx>
            <c:strRef>
              <c:f>'Treatment AVG '!$E$25</c:f>
              <c:strCache>
                <c:ptCount val="1"/>
                <c:pt idx="0">
                  <c:v> μmol O2 vial-1</c:v>
                </c:pt>
              </c:strCache>
            </c:strRef>
          </c:tx>
          <c:spPr>
            <a:ln w="19050" cap="rnd">
              <a:solidFill>
                <a:schemeClr val="accent1"/>
              </a:solidFill>
              <a:round/>
            </a:ln>
            <a:effectLst/>
          </c:spPr>
          <c:marker>
            <c:symbol val="circle"/>
            <c:size val="5"/>
            <c:spPr>
              <a:solidFill>
                <a:schemeClr val="bg1">
                  <a:lumMod val="65000"/>
                </a:schemeClr>
              </a:solidFill>
              <a:ln w="9525">
                <a:solidFill>
                  <a:schemeClr val="accent1"/>
                </a:solidFill>
              </a:ln>
              <a:effectLst/>
            </c:spPr>
          </c:marker>
          <c:errBars>
            <c:errDir val="y"/>
            <c:errBarType val="both"/>
            <c:errValType val="cust"/>
            <c:noEndCap val="0"/>
            <c:plus>
              <c:numRef>
                <c:f>'Treatment AVG '!$F$26:$F$126</c:f>
                <c:numCache>
                  <c:formatCode>General</c:formatCode>
                  <c:ptCount val="101"/>
                  <c:pt idx="0">
                    <c:v>2.8498388828057424</c:v>
                  </c:pt>
                  <c:pt idx="1">
                    <c:v>3.3758817260561482</c:v>
                  </c:pt>
                  <c:pt idx="2">
                    <c:v>2.9342656489770493</c:v>
                  </c:pt>
                  <c:pt idx="3">
                    <c:v>2.7831447891177552</c:v>
                  </c:pt>
                  <c:pt idx="4">
                    <c:v>2.2819158685673742</c:v>
                  </c:pt>
                  <c:pt idx="5">
                    <c:v>1.8952107315035711</c:v>
                  </c:pt>
                  <c:pt idx="6">
                    <c:v>1.5350227389035436</c:v>
                  </c:pt>
                  <c:pt idx="7">
                    <c:v>2.8608794824412844</c:v>
                  </c:pt>
                  <c:pt idx="8">
                    <c:v>6.7406027504493702</c:v>
                  </c:pt>
                  <c:pt idx="9">
                    <c:v>13.862162629439895</c:v>
                  </c:pt>
                  <c:pt idx="10">
                    <c:v>25.479248394102658</c:v>
                  </c:pt>
                  <c:pt idx="11">
                    <c:v>26.850666728771479</c:v>
                  </c:pt>
                  <c:pt idx="12">
                    <c:v>7.1135770319937741</c:v>
                  </c:pt>
                  <c:pt idx="13">
                    <c:v>1.6238944009327605</c:v>
                  </c:pt>
                  <c:pt idx="14">
                    <c:v>0.33019467396069141</c:v>
                  </c:pt>
                  <c:pt idx="15">
                    <c:v>5.7645196999301831E-2</c:v>
                  </c:pt>
                  <c:pt idx="16">
                    <c:v>1.7874993603519584E-2</c:v>
                  </c:pt>
                  <c:pt idx="17">
                    <c:v>1.5619983910063702E-2</c:v>
                  </c:pt>
                  <c:pt idx="18">
                    <c:v>1.0674780614178656E-2</c:v>
                  </c:pt>
                  <c:pt idx="19">
                    <c:v>1.0945215963222253E-2</c:v>
                  </c:pt>
                  <c:pt idx="20">
                    <c:v>1.2337692810157114E-2</c:v>
                  </c:pt>
                  <c:pt idx="21">
                    <c:v>1.2249204434137908E-2</c:v>
                  </c:pt>
                  <c:pt idx="22">
                    <c:v>1.947536782126166E-2</c:v>
                  </c:pt>
                  <c:pt idx="23">
                    <c:v>1.6555206505104836E-2</c:v>
                  </c:pt>
                  <c:pt idx="24">
                    <c:v>1.0871475794142457E-2</c:v>
                  </c:pt>
                  <c:pt idx="25">
                    <c:v>1.7180067020025228E-2</c:v>
                  </c:pt>
                  <c:pt idx="26">
                    <c:v>1.6141839068078645E-2</c:v>
                  </c:pt>
                </c:numCache>
              </c:numRef>
            </c:plus>
            <c:minus>
              <c:numRef>
                <c:f>'Treatment AVG '!$F$26:$F$126</c:f>
                <c:numCache>
                  <c:formatCode>General</c:formatCode>
                  <c:ptCount val="101"/>
                  <c:pt idx="0">
                    <c:v>2.8498388828057424</c:v>
                  </c:pt>
                  <c:pt idx="1">
                    <c:v>3.3758817260561482</c:v>
                  </c:pt>
                  <c:pt idx="2">
                    <c:v>2.9342656489770493</c:v>
                  </c:pt>
                  <c:pt idx="3">
                    <c:v>2.7831447891177552</c:v>
                  </c:pt>
                  <c:pt idx="4">
                    <c:v>2.2819158685673742</c:v>
                  </c:pt>
                  <c:pt idx="5">
                    <c:v>1.8952107315035711</c:v>
                  </c:pt>
                  <c:pt idx="6">
                    <c:v>1.5350227389035436</c:v>
                  </c:pt>
                  <c:pt idx="7">
                    <c:v>2.8608794824412844</c:v>
                  </c:pt>
                  <c:pt idx="8">
                    <c:v>6.7406027504493702</c:v>
                  </c:pt>
                  <c:pt idx="9">
                    <c:v>13.862162629439895</c:v>
                  </c:pt>
                  <c:pt idx="10">
                    <c:v>25.479248394102658</c:v>
                  </c:pt>
                  <c:pt idx="11">
                    <c:v>26.850666728771479</c:v>
                  </c:pt>
                  <c:pt idx="12">
                    <c:v>7.1135770319937741</c:v>
                  </c:pt>
                  <c:pt idx="13">
                    <c:v>1.6238944009327605</c:v>
                  </c:pt>
                  <c:pt idx="14">
                    <c:v>0.33019467396069141</c:v>
                  </c:pt>
                  <c:pt idx="15">
                    <c:v>5.7645196999301831E-2</c:v>
                  </c:pt>
                  <c:pt idx="16">
                    <c:v>1.7874993603519584E-2</c:v>
                  </c:pt>
                  <c:pt idx="17">
                    <c:v>1.5619983910063702E-2</c:v>
                  </c:pt>
                  <c:pt idx="18">
                    <c:v>1.0674780614178656E-2</c:v>
                  </c:pt>
                  <c:pt idx="19">
                    <c:v>1.0945215963222253E-2</c:v>
                  </c:pt>
                  <c:pt idx="20">
                    <c:v>1.2337692810157114E-2</c:v>
                  </c:pt>
                  <c:pt idx="21">
                    <c:v>1.2249204434137908E-2</c:v>
                  </c:pt>
                  <c:pt idx="22">
                    <c:v>1.947536782126166E-2</c:v>
                  </c:pt>
                  <c:pt idx="23">
                    <c:v>1.6555206505104836E-2</c:v>
                  </c:pt>
                  <c:pt idx="24">
                    <c:v>1.0871475794142457E-2</c:v>
                  </c:pt>
                  <c:pt idx="25">
                    <c:v>1.7180067020025228E-2</c:v>
                  </c:pt>
                  <c:pt idx="26">
                    <c:v>1.6141839068078645E-2</c:v>
                  </c:pt>
                </c:numCache>
              </c:numRef>
            </c:minus>
            <c:spPr>
              <a:noFill/>
              <a:ln w="15875" cap="flat" cmpd="sng" algn="ctr">
                <a:solidFill>
                  <a:schemeClr val="accent1"/>
                </a:solidFill>
                <a:round/>
              </a:ln>
              <a:effectLst/>
            </c:spPr>
          </c:errBars>
          <c:xVal>
            <c:numRef>
              <c:f>'Treatment AVG '!$V$26:$V$126</c:f>
              <c:numCache>
                <c:formatCode>General</c:formatCode>
                <c:ptCount val="101"/>
                <c:pt idx="1">
                  <c:v>1.4546300000000016</c:v>
                </c:pt>
                <c:pt idx="2">
                  <c:v>3.3738850000000014</c:v>
                </c:pt>
                <c:pt idx="3">
                  <c:v>5.2663999999999973</c:v>
                </c:pt>
                <c:pt idx="4">
                  <c:v>7.0995149999999967</c:v>
                </c:pt>
                <c:pt idx="5">
                  <c:v>8.9332950000000011</c:v>
                </c:pt>
                <c:pt idx="6">
                  <c:v>10.767160000000004</c:v>
                </c:pt>
                <c:pt idx="7">
                  <c:v>12.600930000000005</c:v>
                </c:pt>
                <c:pt idx="8">
                  <c:v>14.434490000000004</c:v>
                </c:pt>
                <c:pt idx="9">
                  <c:v>16.268065</c:v>
                </c:pt>
                <c:pt idx="10">
                  <c:v>18.101545000000002</c:v>
                </c:pt>
                <c:pt idx="11">
                  <c:v>19.934485000000002</c:v>
                </c:pt>
                <c:pt idx="12">
                  <c:v>21.767885</c:v>
                </c:pt>
                <c:pt idx="13">
                  <c:v>23.601289999999999</c:v>
                </c:pt>
                <c:pt idx="14">
                  <c:v>25.43441</c:v>
                </c:pt>
                <c:pt idx="15">
                  <c:v>27.267650000000003</c:v>
                </c:pt>
                <c:pt idx="16">
                  <c:v>29.100945000000003</c:v>
                </c:pt>
                <c:pt idx="17">
                  <c:v>30.9343</c:v>
                </c:pt>
                <c:pt idx="18">
                  <c:v>32.76755</c:v>
                </c:pt>
                <c:pt idx="19">
                  <c:v>34.600549999999998</c:v>
                </c:pt>
                <c:pt idx="20">
                  <c:v>36.433499999999995</c:v>
                </c:pt>
                <c:pt idx="21">
                  <c:v>38.266799999999996</c:v>
                </c:pt>
                <c:pt idx="22">
                  <c:v>40.100650000000002</c:v>
                </c:pt>
                <c:pt idx="23">
                  <c:v>41.934200000000004</c:v>
                </c:pt>
                <c:pt idx="24">
                  <c:v>43.767250000000004</c:v>
                </c:pt>
                <c:pt idx="25">
                  <c:v>45.600350000000006</c:v>
                </c:pt>
                <c:pt idx="26">
                  <c:v>47.433600000000006</c:v>
                </c:pt>
              </c:numCache>
            </c:numRef>
          </c:xVal>
          <c:yVal>
            <c:numRef>
              <c:f>'Treatment AVG '!$E$26:$E$126</c:f>
              <c:numCache>
                <c:formatCode>0.000</c:formatCode>
                <c:ptCount val="101"/>
                <c:pt idx="0">
                  <c:v>184.32625126240006</c:v>
                </c:pt>
                <c:pt idx="1">
                  <c:v>182.5600133447314</c:v>
                </c:pt>
                <c:pt idx="2">
                  <c:v>180.21906743558569</c:v>
                </c:pt>
                <c:pt idx="3">
                  <c:v>177.47953607089224</c:v>
                </c:pt>
                <c:pt idx="4">
                  <c:v>173.78025784610986</c:v>
                </c:pt>
                <c:pt idx="5">
                  <c:v>169.43878551929302</c:v>
                </c:pt>
                <c:pt idx="6">
                  <c:v>163.16791269587952</c:v>
                </c:pt>
                <c:pt idx="7">
                  <c:v>154.17102297376107</c:v>
                </c:pt>
                <c:pt idx="8">
                  <c:v>139.60285804447929</c:v>
                </c:pt>
                <c:pt idx="9">
                  <c:v>114.56932834869355</c:v>
                </c:pt>
                <c:pt idx="10">
                  <c:v>74.008507304995462</c:v>
                </c:pt>
                <c:pt idx="11">
                  <c:v>28.227222517391386</c:v>
                </c:pt>
                <c:pt idx="12">
                  <c:v>6.6693230328668269</c:v>
                </c:pt>
                <c:pt idx="13">
                  <c:v>1.6138054257595211</c:v>
                </c:pt>
                <c:pt idx="14">
                  <c:v>0.55057501649755081</c:v>
                </c:pt>
                <c:pt idx="15">
                  <c:v>0.34909721901010604</c:v>
                </c:pt>
                <c:pt idx="16">
                  <c:v>0.32031346895748486</c:v>
                </c:pt>
                <c:pt idx="17">
                  <c:v>0.31611407772462263</c:v>
                </c:pt>
                <c:pt idx="18">
                  <c:v>0.32182822521539328</c:v>
                </c:pt>
                <c:pt idx="19">
                  <c:v>0.32110296803387239</c:v>
                </c:pt>
                <c:pt idx="20">
                  <c:v>0.31941070127699028</c:v>
                </c:pt>
                <c:pt idx="21">
                  <c:v>0.31983503589834639</c:v>
                </c:pt>
                <c:pt idx="22">
                  <c:v>0.3274240323735147</c:v>
                </c:pt>
                <c:pt idx="23">
                  <c:v>0.33258874260555732</c:v>
                </c:pt>
                <c:pt idx="24">
                  <c:v>0.33147296232629442</c:v>
                </c:pt>
                <c:pt idx="25">
                  <c:v>0.32895738496941079</c:v>
                </c:pt>
                <c:pt idx="26">
                  <c:v>0.33201901843266096</c:v>
                </c:pt>
              </c:numCache>
            </c:numRef>
          </c:yVal>
          <c:smooth val="0"/>
          <c:extLst>
            <c:ext xmlns:c16="http://schemas.microsoft.com/office/drawing/2014/chart" uri="{C3380CC4-5D6E-409C-BE32-E72D297353CC}">
              <c16:uniqueId val="{00000000-B92C-4667-92DE-349B60B04B3D}"/>
            </c:ext>
          </c:extLst>
        </c:ser>
        <c:ser>
          <c:idx val="1"/>
          <c:order val="1"/>
          <c:tx>
            <c:strRef>
              <c:f>'Treatment AVG '!$H$25</c:f>
              <c:strCache>
                <c:ptCount val="1"/>
                <c:pt idx="0">
                  <c:v> μmol O2 vial-1</c:v>
                </c:pt>
              </c:strCache>
            </c:strRef>
          </c:tx>
          <c:spPr>
            <a:ln w="19050" cap="rnd">
              <a:solidFill>
                <a:schemeClr val="accent2"/>
              </a:solidFill>
              <a:round/>
            </a:ln>
            <a:effectLst/>
          </c:spPr>
          <c:marker>
            <c:symbol val="circle"/>
            <c:size val="4"/>
            <c:spPr>
              <a:solidFill>
                <a:schemeClr val="bg1">
                  <a:lumMod val="65000"/>
                </a:schemeClr>
              </a:solidFill>
              <a:ln w="9525">
                <a:solidFill>
                  <a:schemeClr val="accent2"/>
                </a:solidFill>
              </a:ln>
              <a:effectLst/>
            </c:spPr>
          </c:marker>
          <c:errBars>
            <c:errDir val="y"/>
            <c:errBarType val="both"/>
            <c:errValType val="cust"/>
            <c:noEndCap val="0"/>
            <c:plus>
              <c:numRef>
                <c:f>'Treatment AVG '!$I$26:$I$126</c:f>
                <c:numCache>
                  <c:formatCode>General</c:formatCode>
                  <c:ptCount val="101"/>
                  <c:pt idx="0">
                    <c:v>1.8293708614120756</c:v>
                  </c:pt>
                  <c:pt idx="1">
                    <c:v>1.7925805151595871</c:v>
                  </c:pt>
                  <c:pt idx="2">
                    <c:v>1.7768416207163811</c:v>
                  </c:pt>
                  <c:pt idx="3">
                    <c:v>1.7715355599528499</c:v>
                  </c:pt>
                  <c:pt idx="4">
                    <c:v>1.9255157295134904</c:v>
                  </c:pt>
                  <c:pt idx="5">
                    <c:v>1.9161237713508104</c:v>
                  </c:pt>
                  <c:pt idx="6">
                    <c:v>2.1251216604553478</c:v>
                  </c:pt>
                  <c:pt idx="7">
                    <c:v>2.7392278194207975</c:v>
                  </c:pt>
                  <c:pt idx="8">
                    <c:v>3.8251448422201628</c:v>
                  </c:pt>
                  <c:pt idx="9">
                    <c:v>5.9772945927824885</c:v>
                  </c:pt>
                  <c:pt idx="10">
                    <c:v>2.9966384525096648</c:v>
                  </c:pt>
                  <c:pt idx="11">
                    <c:v>0.32521218434245525</c:v>
                  </c:pt>
                  <c:pt idx="12">
                    <c:v>2.7448887553787771E-2</c:v>
                  </c:pt>
                  <c:pt idx="13">
                    <c:v>3.4512966775218715E-3</c:v>
                  </c:pt>
                  <c:pt idx="14">
                    <c:v>4.8602298143416781E-3</c:v>
                  </c:pt>
                  <c:pt idx="15">
                    <c:v>4.5280520050107846E-3</c:v>
                  </c:pt>
                  <c:pt idx="16">
                    <c:v>3.7774414406387463E-3</c:v>
                  </c:pt>
                  <c:pt idx="17">
                    <c:v>6.581316447796714E-3</c:v>
                  </c:pt>
                  <c:pt idx="18">
                    <c:v>2.1100402262362494E-3</c:v>
                  </c:pt>
                  <c:pt idx="19">
                    <c:v>5.3435091050041388E-3</c:v>
                  </c:pt>
                  <c:pt idx="20">
                    <c:v>5.6815275474390503E-3</c:v>
                  </c:pt>
                  <c:pt idx="21">
                    <c:v>4.9199844986557257E-3</c:v>
                  </c:pt>
                  <c:pt idx="22">
                    <c:v>3.475000209410582E-3</c:v>
                  </c:pt>
                  <c:pt idx="23">
                    <c:v>5.8211256396643761E-3</c:v>
                  </c:pt>
                  <c:pt idx="24">
                    <c:v>3.3890925500075814E-3</c:v>
                  </c:pt>
                  <c:pt idx="25">
                    <c:v>6.7379817700573197E-3</c:v>
                  </c:pt>
                  <c:pt idx="26">
                    <c:v>4.3452737863337717E-3</c:v>
                  </c:pt>
                </c:numCache>
              </c:numRef>
            </c:plus>
            <c:minus>
              <c:numRef>
                <c:f>'Treatment AVG '!$I$26:$I$126</c:f>
                <c:numCache>
                  <c:formatCode>General</c:formatCode>
                  <c:ptCount val="101"/>
                  <c:pt idx="0">
                    <c:v>1.8293708614120756</c:v>
                  </c:pt>
                  <c:pt idx="1">
                    <c:v>1.7925805151595871</c:v>
                  </c:pt>
                  <c:pt idx="2">
                    <c:v>1.7768416207163811</c:v>
                  </c:pt>
                  <c:pt idx="3">
                    <c:v>1.7715355599528499</c:v>
                  </c:pt>
                  <c:pt idx="4">
                    <c:v>1.9255157295134904</c:v>
                  </c:pt>
                  <c:pt idx="5">
                    <c:v>1.9161237713508104</c:v>
                  </c:pt>
                  <c:pt idx="6">
                    <c:v>2.1251216604553478</c:v>
                  </c:pt>
                  <c:pt idx="7">
                    <c:v>2.7392278194207975</c:v>
                  </c:pt>
                  <c:pt idx="8">
                    <c:v>3.8251448422201628</c:v>
                  </c:pt>
                  <c:pt idx="9">
                    <c:v>5.9772945927824885</c:v>
                  </c:pt>
                  <c:pt idx="10">
                    <c:v>2.9966384525096648</c:v>
                  </c:pt>
                  <c:pt idx="11">
                    <c:v>0.32521218434245525</c:v>
                  </c:pt>
                  <c:pt idx="12">
                    <c:v>2.7448887553787771E-2</c:v>
                  </c:pt>
                  <c:pt idx="13">
                    <c:v>3.4512966775218715E-3</c:v>
                  </c:pt>
                  <c:pt idx="14">
                    <c:v>4.8602298143416781E-3</c:v>
                  </c:pt>
                  <c:pt idx="15">
                    <c:v>4.5280520050107846E-3</c:v>
                  </c:pt>
                  <c:pt idx="16">
                    <c:v>3.7774414406387463E-3</c:v>
                  </c:pt>
                  <c:pt idx="17">
                    <c:v>6.581316447796714E-3</c:v>
                  </c:pt>
                  <c:pt idx="18">
                    <c:v>2.1100402262362494E-3</c:v>
                  </c:pt>
                  <c:pt idx="19">
                    <c:v>5.3435091050041388E-3</c:v>
                  </c:pt>
                  <c:pt idx="20">
                    <c:v>5.6815275474390503E-3</c:v>
                  </c:pt>
                  <c:pt idx="21">
                    <c:v>4.9199844986557257E-3</c:v>
                  </c:pt>
                  <c:pt idx="22">
                    <c:v>3.475000209410582E-3</c:v>
                  </c:pt>
                  <c:pt idx="23">
                    <c:v>5.8211256396643761E-3</c:v>
                  </c:pt>
                  <c:pt idx="24">
                    <c:v>3.3890925500075814E-3</c:v>
                  </c:pt>
                  <c:pt idx="25">
                    <c:v>6.7379817700573197E-3</c:v>
                  </c:pt>
                  <c:pt idx="26">
                    <c:v>4.3452737863337717E-3</c:v>
                  </c:pt>
                </c:numCache>
              </c:numRef>
            </c:minus>
            <c:spPr>
              <a:noFill/>
              <a:ln w="9525" cap="flat" cmpd="sng" algn="ctr">
                <a:solidFill>
                  <a:srgbClr val="C00000"/>
                </a:solidFill>
                <a:round/>
              </a:ln>
              <a:effectLst/>
            </c:spPr>
          </c:errBars>
          <c:xVal>
            <c:numRef>
              <c:f>'Treatment AVG '!$W$26:$W$126</c:f>
              <c:numCache>
                <c:formatCode>General</c:formatCode>
                <c:ptCount val="101"/>
                <c:pt idx="1">
                  <c:v>1.7782350000000022</c:v>
                </c:pt>
                <c:pt idx="2">
                  <c:v>3.6972550000000055</c:v>
                </c:pt>
                <c:pt idx="3">
                  <c:v>5.5897900000000007</c:v>
                </c:pt>
                <c:pt idx="4">
                  <c:v>7.4230699999999956</c:v>
                </c:pt>
                <c:pt idx="5">
                  <c:v>9.25685</c:v>
                </c:pt>
                <c:pt idx="6">
                  <c:v>11.090720000000005</c:v>
                </c:pt>
                <c:pt idx="7">
                  <c:v>12.924469999999999</c:v>
                </c:pt>
                <c:pt idx="8">
                  <c:v>14.757949999999994</c:v>
                </c:pt>
                <c:pt idx="9">
                  <c:v>16.591519999999996</c:v>
                </c:pt>
                <c:pt idx="10">
                  <c:v>18.424879999999995</c:v>
                </c:pt>
                <c:pt idx="11">
                  <c:v>20.257999999999996</c:v>
                </c:pt>
                <c:pt idx="12">
                  <c:v>22.091394999999999</c:v>
                </c:pt>
                <c:pt idx="13">
                  <c:v>23.924630000000001</c:v>
                </c:pt>
                <c:pt idx="14">
                  <c:v>25.757849999999998</c:v>
                </c:pt>
                <c:pt idx="15">
                  <c:v>27.591265</c:v>
                </c:pt>
                <c:pt idx="16">
                  <c:v>29.424595000000004</c:v>
                </c:pt>
                <c:pt idx="17">
                  <c:v>31.257750000000001</c:v>
                </c:pt>
                <c:pt idx="18">
                  <c:v>33.090949999999999</c:v>
                </c:pt>
                <c:pt idx="19">
                  <c:v>34.923949999999998</c:v>
                </c:pt>
                <c:pt idx="20">
                  <c:v>36.75685</c:v>
                </c:pt>
                <c:pt idx="21">
                  <c:v>38.590499999999999</c:v>
                </c:pt>
                <c:pt idx="22">
                  <c:v>40.424399999999999</c:v>
                </c:pt>
                <c:pt idx="23">
                  <c:v>42.257750000000001</c:v>
                </c:pt>
                <c:pt idx="24">
                  <c:v>44.090899999999998</c:v>
                </c:pt>
                <c:pt idx="25">
                  <c:v>45.923949999999998</c:v>
                </c:pt>
                <c:pt idx="26">
                  <c:v>47.75705</c:v>
                </c:pt>
              </c:numCache>
            </c:numRef>
          </c:xVal>
          <c:yVal>
            <c:numRef>
              <c:f>'Treatment AVG '!$H$26:$H$126</c:f>
              <c:numCache>
                <c:formatCode>0.000</c:formatCode>
                <c:ptCount val="101"/>
                <c:pt idx="0">
                  <c:v>123.63964655664456</c:v>
                </c:pt>
                <c:pt idx="1">
                  <c:v>122.11599448687332</c:v>
                </c:pt>
                <c:pt idx="2">
                  <c:v>120.21091969094077</c:v>
                </c:pt>
                <c:pt idx="3">
                  <c:v>117.84618399378023</c:v>
                </c:pt>
                <c:pt idx="4">
                  <c:v>114.97537600750293</c:v>
                </c:pt>
                <c:pt idx="5">
                  <c:v>110.7654626284921</c:v>
                </c:pt>
                <c:pt idx="6">
                  <c:v>104.47458014540382</c:v>
                </c:pt>
                <c:pt idx="7">
                  <c:v>94.574302301332523</c:v>
                </c:pt>
                <c:pt idx="8">
                  <c:v>77.541246870216924</c:v>
                </c:pt>
                <c:pt idx="9">
                  <c:v>48.80604509377693</c:v>
                </c:pt>
                <c:pt idx="10">
                  <c:v>11.449883639368684</c:v>
                </c:pt>
                <c:pt idx="11">
                  <c:v>1.8854641122364211</c:v>
                </c:pt>
                <c:pt idx="12">
                  <c:v>0.48888758223993928</c:v>
                </c:pt>
                <c:pt idx="13">
                  <c:v>0.31352749616814962</c:v>
                </c:pt>
                <c:pt idx="14">
                  <c:v>0.3017120592412279</c:v>
                </c:pt>
                <c:pt idx="15">
                  <c:v>0.30126743770570341</c:v>
                </c:pt>
                <c:pt idx="16">
                  <c:v>0.30486498381823585</c:v>
                </c:pt>
                <c:pt idx="17">
                  <c:v>0.30544823260057785</c:v>
                </c:pt>
                <c:pt idx="18">
                  <c:v>0.30876176191475252</c:v>
                </c:pt>
                <c:pt idx="19">
                  <c:v>0.30658937152255128</c:v>
                </c:pt>
                <c:pt idx="20">
                  <c:v>0.30750059208394931</c:v>
                </c:pt>
                <c:pt idx="21">
                  <c:v>0.31208881583837278</c:v>
                </c:pt>
                <c:pt idx="22">
                  <c:v>0.31575060384577186</c:v>
                </c:pt>
                <c:pt idx="23">
                  <c:v>0.31403297844617933</c:v>
                </c:pt>
                <c:pt idx="24">
                  <c:v>0.31289353010038656</c:v>
                </c:pt>
                <c:pt idx="25">
                  <c:v>0.31605490755829813</c:v>
                </c:pt>
                <c:pt idx="26">
                  <c:v>0.32249938395913169</c:v>
                </c:pt>
              </c:numCache>
            </c:numRef>
          </c:yVal>
          <c:smooth val="0"/>
          <c:extLst>
            <c:ext xmlns:c16="http://schemas.microsoft.com/office/drawing/2014/chart" uri="{C3380CC4-5D6E-409C-BE32-E72D297353CC}">
              <c16:uniqueId val="{00000001-B92C-4667-92DE-349B60B04B3D}"/>
            </c:ext>
          </c:extLst>
        </c:ser>
        <c:ser>
          <c:idx val="2"/>
          <c:order val="2"/>
          <c:tx>
            <c:strRef>
              <c:f>'Treatment AVG '!$K$25</c:f>
              <c:strCache>
                <c:ptCount val="1"/>
                <c:pt idx="0">
                  <c:v> μmol O2 vial-1</c:v>
                </c:pt>
              </c:strCache>
            </c:strRef>
          </c:tx>
          <c:spPr>
            <a:ln w="19050" cap="rnd">
              <a:solidFill>
                <a:schemeClr val="accent3"/>
              </a:solidFill>
              <a:round/>
            </a:ln>
            <a:effectLst/>
          </c:spPr>
          <c:marker>
            <c:symbol val="circle"/>
            <c:size val="5"/>
            <c:spPr>
              <a:solidFill>
                <a:schemeClr val="bg1"/>
              </a:solidFill>
              <a:ln w="9525">
                <a:solidFill>
                  <a:schemeClr val="accent3"/>
                </a:solidFill>
              </a:ln>
              <a:effectLst/>
            </c:spPr>
          </c:marker>
          <c:errBars>
            <c:errDir val="y"/>
            <c:errBarType val="both"/>
            <c:errValType val="cust"/>
            <c:noEndCap val="0"/>
            <c:plus>
              <c:numRef>
                <c:f>'Treatment AVG '!$L$26:$L$126</c:f>
                <c:numCache>
                  <c:formatCode>General</c:formatCode>
                  <c:ptCount val="101"/>
                  <c:pt idx="0">
                    <c:v>7.8814706637193671E-2</c:v>
                  </c:pt>
                  <c:pt idx="1">
                    <c:v>0.14068101166378413</c:v>
                  </c:pt>
                  <c:pt idx="2">
                    <c:v>0.5037791915235359</c:v>
                  </c:pt>
                  <c:pt idx="3">
                    <c:v>0.90556393053578021</c:v>
                  </c:pt>
                  <c:pt idx="4">
                    <c:v>1.504003179177569</c:v>
                  </c:pt>
                  <c:pt idx="5">
                    <c:v>2.6549943284184518</c:v>
                  </c:pt>
                  <c:pt idx="6">
                    <c:v>4.9313569517681524</c:v>
                  </c:pt>
                  <c:pt idx="7">
                    <c:v>9.0297905713764752</c:v>
                  </c:pt>
                  <c:pt idx="8">
                    <c:v>15.354159073729395</c:v>
                  </c:pt>
                  <c:pt idx="9">
                    <c:v>10.546969155303419</c:v>
                  </c:pt>
                  <c:pt idx="10">
                    <c:v>2.4402680546243163</c:v>
                  </c:pt>
                  <c:pt idx="11">
                    <c:v>0.50896516127596569</c:v>
                  </c:pt>
                  <c:pt idx="12">
                    <c:v>9.7512301579528393E-2</c:v>
                  </c:pt>
                  <c:pt idx="13">
                    <c:v>1.4383368793203717E-2</c:v>
                  </c:pt>
                  <c:pt idx="14">
                    <c:v>4.9068058453609507E-3</c:v>
                  </c:pt>
                  <c:pt idx="15">
                    <c:v>2.4105440777702197E-3</c:v>
                  </c:pt>
                  <c:pt idx="16">
                    <c:v>1.9527230678670943E-3</c:v>
                  </c:pt>
                  <c:pt idx="17">
                    <c:v>6.5228745400779994E-3</c:v>
                  </c:pt>
                  <c:pt idx="18">
                    <c:v>3.8615887110450987E-3</c:v>
                  </c:pt>
                  <c:pt idx="19">
                    <c:v>2.4491303086042848E-3</c:v>
                  </c:pt>
                  <c:pt idx="20">
                    <c:v>3.0573115554011058E-3</c:v>
                  </c:pt>
                  <c:pt idx="21">
                    <c:v>3.1826918465319969E-3</c:v>
                  </c:pt>
                  <c:pt idx="22">
                    <c:v>2.1258711467068096E-3</c:v>
                  </c:pt>
                  <c:pt idx="23">
                    <c:v>6.9644694905206537E-3</c:v>
                  </c:pt>
                  <c:pt idx="24">
                    <c:v>4.6482781758565147E-3</c:v>
                  </c:pt>
                  <c:pt idx="25">
                    <c:v>2.6982549159584751E-3</c:v>
                  </c:pt>
                  <c:pt idx="26">
                    <c:v>8.4305188127112589E-4</c:v>
                  </c:pt>
                </c:numCache>
              </c:numRef>
            </c:plus>
            <c:minus>
              <c:numRef>
                <c:f>'Treatment AVG '!$L$26:$L$126</c:f>
                <c:numCache>
                  <c:formatCode>General</c:formatCode>
                  <c:ptCount val="101"/>
                  <c:pt idx="0">
                    <c:v>7.8814706637193671E-2</c:v>
                  </c:pt>
                  <c:pt idx="1">
                    <c:v>0.14068101166378413</c:v>
                  </c:pt>
                  <c:pt idx="2">
                    <c:v>0.5037791915235359</c:v>
                  </c:pt>
                  <c:pt idx="3">
                    <c:v>0.90556393053578021</c:v>
                  </c:pt>
                  <c:pt idx="4">
                    <c:v>1.504003179177569</c:v>
                  </c:pt>
                  <c:pt idx="5">
                    <c:v>2.6549943284184518</c:v>
                  </c:pt>
                  <c:pt idx="6">
                    <c:v>4.9313569517681524</c:v>
                  </c:pt>
                  <c:pt idx="7">
                    <c:v>9.0297905713764752</c:v>
                  </c:pt>
                  <c:pt idx="8">
                    <c:v>15.354159073729395</c:v>
                  </c:pt>
                  <c:pt idx="9">
                    <c:v>10.546969155303419</c:v>
                  </c:pt>
                  <c:pt idx="10">
                    <c:v>2.4402680546243163</c:v>
                  </c:pt>
                  <c:pt idx="11">
                    <c:v>0.50896516127596569</c:v>
                  </c:pt>
                  <c:pt idx="12">
                    <c:v>9.7512301579528393E-2</c:v>
                  </c:pt>
                  <c:pt idx="13">
                    <c:v>1.4383368793203717E-2</c:v>
                  </c:pt>
                  <c:pt idx="14">
                    <c:v>4.9068058453609507E-3</c:v>
                  </c:pt>
                  <c:pt idx="15">
                    <c:v>2.4105440777702197E-3</c:v>
                  </c:pt>
                  <c:pt idx="16">
                    <c:v>1.9527230678670943E-3</c:v>
                  </c:pt>
                  <c:pt idx="17">
                    <c:v>6.5228745400779994E-3</c:v>
                  </c:pt>
                  <c:pt idx="18">
                    <c:v>3.8615887110450987E-3</c:v>
                  </c:pt>
                  <c:pt idx="19">
                    <c:v>2.4491303086042848E-3</c:v>
                  </c:pt>
                  <c:pt idx="20">
                    <c:v>3.0573115554011058E-3</c:v>
                  </c:pt>
                  <c:pt idx="21">
                    <c:v>3.1826918465319969E-3</c:v>
                  </c:pt>
                  <c:pt idx="22">
                    <c:v>2.1258711467068096E-3</c:v>
                  </c:pt>
                  <c:pt idx="23">
                    <c:v>6.9644694905206537E-3</c:v>
                  </c:pt>
                  <c:pt idx="24">
                    <c:v>4.6482781758565147E-3</c:v>
                  </c:pt>
                  <c:pt idx="25">
                    <c:v>2.6982549159584751E-3</c:v>
                  </c:pt>
                  <c:pt idx="26">
                    <c:v>8.4305188127112589E-4</c:v>
                  </c:pt>
                </c:numCache>
              </c:numRef>
            </c:minus>
            <c:spPr>
              <a:noFill/>
              <a:ln w="15875" cap="flat" cmpd="sng" algn="ctr">
                <a:solidFill>
                  <a:schemeClr val="accent3"/>
                </a:solidFill>
                <a:round/>
              </a:ln>
              <a:effectLst/>
            </c:spPr>
          </c:errBars>
          <c:xVal>
            <c:numRef>
              <c:f>'Treatment AVG '!$X$26:$X$126</c:f>
              <c:numCache>
                <c:formatCode>General</c:formatCode>
                <c:ptCount val="101"/>
                <c:pt idx="1">
                  <c:v>2.101664999999997</c:v>
                </c:pt>
                <c:pt idx="2">
                  <c:v>4.0207799999999949</c:v>
                </c:pt>
                <c:pt idx="3">
                  <c:v>5.9133199999999988</c:v>
                </c:pt>
                <c:pt idx="4">
                  <c:v>7.7467299999999994</c:v>
                </c:pt>
                <c:pt idx="5">
                  <c:v>9.5805099999999968</c:v>
                </c:pt>
                <c:pt idx="6">
                  <c:v>11.414360000000002</c:v>
                </c:pt>
                <c:pt idx="7">
                  <c:v>13.248010000000001</c:v>
                </c:pt>
                <c:pt idx="8">
                  <c:v>15.081485000000001</c:v>
                </c:pt>
                <c:pt idx="9">
                  <c:v>16.915055000000002</c:v>
                </c:pt>
                <c:pt idx="10">
                  <c:v>18.748215000000002</c:v>
                </c:pt>
                <c:pt idx="11">
                  <c:v>20.581435000000006</c:v>
                </c:pt>
                <c:pt idx="12">
                  <c:v>22.415025</c:v>
                </c:pt>
                <c:pt idx="13">
                  <c:v>24.248159999999999</c:v>
                </c:pt>
                <c:pt idx="14">
                  <c:v>26.081200000000003</c:v>
                </c:pt>
                <c:pt idx="15">
                  <c:v>27.914709999999999</c:v>
                </c:pt>
                <c:pt idx="16">
                  <c:v>29.748109999999997</c:v>
                </c:pt>
                <c:pt idx="17">
                  <c:v>31.581299999999999</c:v>
                </c:pt>
                <c:pt idx="18">
                  <c:v>33.414650000000002</c:v>
                </c:pt>
                <c:pt idx="19">
                  <c:v>35.247599999999998</c:v>
                </c:pt>
                <c:pt idx="20">
                  <c:v>37.080349999999996</c:v>
                </c:pt>
                <c:pt idx="21">
                  <c:v>38.914000000000001</c:v>
                </c:pt>
                <c:pt idx="22">
                  <c:v>40.747800000000005</c:v>
                </c:pt>
                <c:pt idx="23">
                  <c:v>42.581150000000001</c:v>
                </c:pt>
                <c:pt idx="24">
                  <c:v>44.414299999999997</c:v>
                </c:pt>
                <c:pt idx="25">
                  <c:v>46.247349999999997</c:v>
                </c:pt>
                <c:pt idx="26">
                  <c:v>48.080550000000002</c:v>
                </c:pt>
              </c:numCache>
            </c:numRef>
          </c:xVal>
          <c:yVal>
            <c:numRef>
              <c:f>'Treatment AVG '!$K$26:$K$126</c:f>
              <c:numCache>
                <c:formatCode>0.000</c:formatCode>
                <c:ptCount val="101"/>
                <c:pt idx="0">
                  <c:v>60.598140235371716</c:v>
                </c:pt>
                <c:pt idx="1">
                  <c:v>60.07912151386315</c:v>
                </c:pt>
                <c:pt idx="2">
                  <c:v>59.212961569985531</c:v>
                </c:pt>
                <c:pt idx="3">
                  <c:v>57.825891149853135</c:v>
                </c:pt>
                <c:pt idx="4">
                  <c:v>55.852222915964802</c:v>
                </c:pt>
                <c:pt idx="5">
                  <c:v>52.783964084662479</c:v>
                </c:pt>
                <c:pt idx="6">
                  <c:v>48.084591708662629</c:v>
                </c:pt>
                <c:pt idx="7">
                  <c:v>40.168139080173326</c:v>
                </c:pt>
                <c:pt idx="8">
                  <c:v>27.168994523048109</c:v>
                </c:pt>
                <c:pt idx="9">
                  <c:v>13.960020722102797</c:v>
                </c:pt>
                <c:pt idx="10">
                  <c:v>3.3179603143442642</c:v>
                </c:pt>
                <c:pt idx="11">
                  <c:v>0.89793601377007637</c:v>
                </c:pt>
                <c:pt idx="12">
                  <c:v>0.40517870265251194</c:v>
                </c:pt>
                <c:pt idx="13">
                  <c:v>0.31610731541989989</c:v>
                </c:pt>
                <c:pt idx="14">
                  <c:v>0.30546682893856558</c:v>
                </c:pt>
                <c:pt idx="15">
                  <c:v>0.30653527308476886</c:v>
                </c:pt>
                <c:pt idx="16">
                  <c:v>0.30460970681494998</c:v>
                </c:pt>
                <c:pt idx="17">
                  <c:v>0.3073484402276862</c:v>
                </c:pt>
                <c:pt idx="18">
                  <c:v>0.31897284204618864</c:v>
                </c:pt>
                <c:pt idx="19">
                  <c:v>0.31675987782565063</c:v>
                </c:pt>
                <c:pt idx="20">
                  <c:v>0.31515383045398432</c:v>
                </c:pt>
                <c:pt idx="21">
                  <c:v>0.31649952909382256</c:v>
                </c:pt>
                <c:pt idx="22">
                  <c:v>0.31659758251230324</c:v>
                </c:pt>
                <c:pt idx="23">
                  <c:v>0.32007171656364458</c:v>
                </c:pt>
                <c:pt idx="24">
                  <c:v>0.32116382877637761</c:v>
                </c:pt>
                <c:pt idx="25">
                  <c:v>0.32391608679855943</c:v>
                </c:pt>
                <c:pt idx="26">
                  <c:v>0.3204064506474234</c:v>
                </c:pt>
              </c:numCache>
            </c:numRef>
          </c:yVal>
          <c:smooth val="0"/>
          <c:extLst>
            <c:ext xmlns:c16="http://schemas.microsoft.com/office/drawing/2014/chart" uri="{C3380CC4-5D6E-409C-BE32-E72D297353CC}">
              <c16:uniqueId val="{00000002-B92C-4667-92DE-349B60B04B3D}"/>
            </c:ext>
          </c:extLst>
        </c:ser>
        <c:ser>
          <c:idx val="3"/>
          <c:order val="3"/>
          <c:tx>
            <c:strRef>
              <c:f>'Treatment AVG '!$N$25</c:f>
              <c:strCache>
                <c:ptCount val="1"/>
                <c:pt idx="0">
                  <c:v> μmol O2 vial-1</c:v>
                </c:pt>
              </c:strCache>
            </c:strRef>
          </c:tx>
          <c:spPr>
            <a:ln w="19050" cap="rnd">
              <a:solidFill>
                <a:schemeClr val="accent4"/>
              </a:solidFill>
              <a:round/>
            </a:ln>
            <a:effectLst/>
          </c:spPr>
          <c:marker>
            <c:symbol val="circle"/>
            <c:size val="5"/>
            <c:spPr>
              <a:solidFill>
                <a:schemeClr val="accent4"/>
              </a:solidFill>
              <a:ln w="9525">
                <a:solidFill>
                  <a:schemeClr val="accent4"/>
                </a:solidFill>
              </a:ln>
              <a:effectLst/>
            </c:spPr>
          </c:marker>
          <c:errBars>
            <c:errDir val="y"/>
            <c:errBarType val="both"/>
            <c:errValType val="cust"/>
            <c:noEndCap val="0"/>
            <c:plus>
              <c:numRef>
                <c:f>'Treatment AVG '!$O$26:$O$126</c:f>
                <c:numCache>
                  <c:formatCode>General</c:formatCode>
                  <c:ptCount val="101"/>
                  <c:pt idx="0">
                    <c:v>0.88103894155515583</c:v>
                  </c:pt>
                  <c:pt idx="1">
                    <c:v>0.91051035903154887</c:v>
                  </c:pt>
                  <c:pt idx="2">
                    <c:v>0.97871104997666314</c:v>
                  </c:pt>
                  <c:pt idx="3">
                    <c:v>1.0108676279395576</c:v>
                  </c:pt>
                  <c:pt idx="4">
                    <c:v>1.110473934052618</c:v>
                  </c:pt>
                  <c:pt idx="5">
                    <c:v>1.3110909374613691</c:v>
                  </c:pt>
                  <c:pt idx="6">
                    <c:v>1.7465116044933515</c:v>
                  </c:pt>
                  <c:pt idx="7">
                    <c:v>2.1510873091234601</c:v>
                  </c:pt>
                  <c:pt idx="8">
                    <c:v>0.98495680768475558</c:v>
                  </c:pt>
                  <c:pt idx="9">
                    <c:v>1.2007110954291018</c:v>
                  </c:pt>
                  <c:pt idx="10">
                    <c:v>0.70382403581552133</c:v>
                  </c:pt>
                  <c:pt idx="11">
                    <c:v>0.32536890488070724</c:v>
                  </c:pt>
                  <c:pt idx="12">
                    <c:v>0.10468044913752377</c:v>
                  </c:pt>
                  <c:pt idx="13">
                    <c:v>2.6491168162549154E-2</c:v>
                  </c:pt>
                  <c:pt idx="14">
                    <c:v>1.6008612886100761E-2</c:v>
                  </c:pt>
                  <c:pt idx="15">
                    <c:v>9.6393485794245906E-3</c:v>
                  </c:pt>
                  <c:pt idx="16">
                    <c:v>7.3614813463481147E-3</c:v>
                  </c:pt>
                  <c:pt idx="17">
                    <c:v>1.4023125814593999E-2</c:v>
                  </c:pt>
                  <c:pt idx="18">
                    <c:v>1.1551383668812273E-2</c:v>
                  </c:pt>
                  <c:pt idx="19">
                    <c:v>1.5194359535174201E-2</c:v>
                  </c:pt>
                  <c:pt idx="20">
                    <c:v>8.9017476217259483E-3</c:v>
                  </c:pt>
                  <c:pt idx="21">
                    <c:v>9.6539536816061134E-3</c:v>
                  </c:pt>
                  <c:pt idx="22">
                    <c:v>1.0433168566133072E-2</c:v>
                  </c:pt>
                  <c:pt idx="23">
                    <c:v>1.4763532894309591E-2</c:v>
                  </c:pt>
                  <c:pt idx="24">
                    <c:v>4.541370662395126E-3</c:v>
                  </c:pt>
                  <c:pt idx="25">
                    <c:v>4.9606336358873062E-3</c:v>
                  </c:pt>
                  <c:pt idx="26">
                    <c:v>4.2725542866187032E-3</c:v>
                  </c:pt>
                </c:numCache>
              </c:numRef>
            </c:plus>
            <c:minus>
              <c:numRef>
                <c:f>'Treatment AVG '!$O$26:$O$126</c:f>
                <c:numCache>
                  <c:formatCode>General</c:formatCode>
                  <c:ptCount val="101"/>
                  <c:pt idx="0">
                    <c:v>0.88103894155515583</c:v>
                  </c:pt>
                  <c:pt idx="1">
                    <c:v>0.91051035903154887</c:v>
                  </c:pt>
                  <c:pt idx="2">
                    <c:v>0.97871104997666314</c:v>
                  </c:pt>
                  <c:pt idx="3">
                    <c:v>1.0108676279395576</c:v>
                  </c:pt>
                  <c:pt idx="4">
                    <c:v>1.110473934052618</c:v>
                  </c:pt>
                  <c:pt idx="5">
                    <c:v>1.3110909374613691</c:v>
                  </c:pt>
                  <c:pt idx="6">
                    <c:v>1.7465116044933515</c:v>
                  </c:pt>
                  <c:pt idx="7">
                    <c:v>2.1510873091234601</c:v>
                  </c:pt>
                  <c:pt idx="8">
                    <c:v>0.98495680768475558</c:v>
                  </c:pt>
                  <c:pt idx="9">
                    <c:v>1.2007110954291018</c:v>
                  </c:pt>
                  <c:pt idx="10">
                    <c:v>0.70382403581552133</c:v>
                  </c:pt>
                  <c:pt idx="11">
                    <c:v>0.32536890488070724</c:v>
                  </c:pt>
                  <c:pt idx="12">
                    <c:v>0.10468044913752377</c:v>
                  </c:pt>
                  <c:pt idx="13">
                    <c:v>2.6491168162549154E-2</c:v>
                  </c:pt>
                  <c:pt idx="14">
                    <c:v>1.6008612886100761E-2</c:v>
                  </c:pt>
                  <c:pt idx="15">
                    <c:v>9.6393485794245906E-3</c:v>
                  </c:pt>
                  <c:pt idx="16">
                    <c:v>7.3614813463481147E-3</c:v>
                  </c:pt>
                  <c:pt idx="17">
                    <c:v>1.4023125814593999E-2</c:v>
                  </c:pt>
                  <c:pt idx="18">
                    <c:v>1.1551383668812273E-2</c:v>
                  </c:pt>
                  <c:pt idx="19">
                    <c:v>1.5194359535174201E-2</c:v>
                  </c:pt>
                  <c:pt idx="20">
                    <c:v>8.9017476217259483E-3</c:v>
                  </c:pt>
                  <c:pt idx="21">
                    <c:v>9.6539536816061134E-3</c:v>
                  </c:pt>
                  <c:pt idx="22">
                    <c:v>1.0433168566133072E-2</c:v>
                  </c:pt>
                  <c:pt idx="23">
                    <c:v>1.4763532894309591E-2</c:v>
                  </c:pt>
                  <c:pt idx="24">
                    <c:v>4.541370662395126E-3</c:v>
                  </c:pt>
                  <c:pt idx="25">
                    <c:v>4.9606336358873062E-3</c:v>
                  </c:pt>
                  <c:pt idx="26">
                    <c:v>4.2725542866187032E-3</c:v>
                  </c:pt>
                </c:numCache>
              </c:numRef>
            </c:minus>
            <c:spPr>
              <a:noFill/>
              <a:ln w="19050" cap="flat" cmpd="sng" algn="ctr">
                <a:solidFill>
                  <a:schemeClr val="accent4"/>
                </a:solidFill>
                <a:round/>
              </a:ln>
              <a:effectLst/>
            </c:spPr>
          </c:errBars>
          <c:xVal>
            <c:numRef>
              <c:f>'Treatment AVG '!$Y$26:$Y$126</c:f>
              <c:numCache>
                <c:formatCode>General</c:formatCode>
                <c:ptCount val="101"/>
                <c:pt idx="1">
                  <c:v>2.425930000000001</c:v>
                </c:pt>
                <c:pt idx="2">
                  <c:v>4.3444050000000018</c:v>
                </c:pt>
                <c:pt idx="3">
                  <c:v>6.2368549999999985</c:v>
                </c:pt>
                <c:pt idx="4">
                  <c:v>8.0702699999999936</c:v>
                </c:pt>
                <c:pt idx="5">
                  <c:v>9.9040549999999996</c:v>
                </c:pt>
                <c:pt idx="6">
                  <c:v>11.738</c:v>
                </c:pt>
                <c:pt idx="7">
                  <c:v>13.571655</c:v>
                </c:pt>
                <c:pt idx="8">
                  <c:v>15.405035000000005</c:v>
                </c:pt>
                <c:pt idx="9">
                  <c:v>17.238500000000002</c:v>
                </c:pt>
                <c:pt idx="10">
                  <c:v>19.071565</c:v>
                </c:pt>
                <c:pt idx="11">
                  <c:v>20.904885</c:v>
                </c:pt>
                <c:pt idx="12">
                  <c:v>22.73847</c:v>
                </c:pt>
                <c:pt idx="13">
                  <c:v>24.571505000000002</c:v>
                </c:pt>
                <c:pt idx="14">
                  <c:v>26.404655000000005</c:v>
                </c:pt>
                <c:pt idx="15">
                  <c:v>28.238255000000002</c:v>
                </c:pt>
                <c:pt idx="16">
                  <c:v>30.071570000000001</c:v>
                </c:pt>
                <c:pt idx="17">
                  <c:v>31.90475</c:v>
                </c:pt>
                <c:pt idx="18">
                  <c:v>33.738050000000001</c:v>
                </c:pt>
                <c:pt idx="19">
                  <c:v>35.571150000000003</c:v>
                </c:pt>
                <c:pt idx="20">
                  <c:v>37.4041</c:v>
                </c:pt>
                <c:pt idx="21">
                  <c:v>39.2376</c:v>
                </c:pt>
                <c:pt idx="22">
                  <c:v>41.071300000000001</c:v>
                </c:pt>
                <c:pt idx="23">
                  <c:v>42.904600000000002</c:v>
                </c:pt>
                <c:pt idx="24">
                  <c:v>44.737700000000004</c:v>
                </c:pt>
                <c:pt idx="25">
                  <c:v>46.57085</c:v>
                </c:pt>
                <c:pt idx="26">
                  <c:v>48.404150000000001</c:v>
                </c:pt>
              </c:numCache>
            </c:numRef>
          </c:xVal>
          <c:yVal>
            <c:numRef>
              <c:f>'Treatment AVG '!$N$26:$N$126</c:f>
              <c:numCache>
                <c:formatCode>0.000</c:formatCode>
                <c:ptCount val="101"/>
                <c:pt idx="0">
                  <c:v>36.269858061432068</c:v>
                </c:pt>
                <c:pt idx="1">
                  <c:v>36.032110642563858</c:v>
                </c:pt>
                <c:pt idx="2">
                  <c:v>35.305938859329217</c:v>
                </c:pt>
                <c:pt idx="3">
                  <c:v>34.062913982673479</c:v>
                </c:pt>
                <c:pt idx="4">
                  <c:v>32.183961969885111</c:v>
                </c:pt>
                <c:pt idx="5">
                  <c:v>29.160971696973444</c:v>
                </c:pt>
                <c:pt idx="6">
                  <c:v>24.157006519920444</c:v>
                </c:pt>
                <c:pt idx="7">
                  <c:v>15.812680894128889</c:v>
                </c:pt>
                <c:pt idx="8">
                  <c:v>5.6809699332242998</c:v>
                </c:pt>
                <c:pt idx="9">
                  <c:v>2.0101153657680739</c:v>
                </c:pt>
                <c:pt idx="10">
                  <c:v>0.91102952628960854</c:v>
                </c:pt>
                <c:pt idx="11">
                  <c:v>0.52723323117060727</c:v>
                </c:pt>
                <c:pt idx="12">
                  <c:v>0.36674852491280879</c:v>
                </c:pt>
                <c:pt idx="13">
                  <c:v>0.31632539974721036</c:v>
                </c:pt>
                <c:pt idx="14">
                  <c:v>0.30857917968723675</c:v>
                </c:pt>
                <c:pt idx="15">
                  <c:v>0.30850141318292446</c:v>
                </c:pt>
                <c:pt idx="16">
                  <c:v>0.31515383045398432</c:v>
                </c:pt>
                <c:pt idx="17">
                  <c:v>0.31920952271148684</c:v>
                </c:pt>
                <c:pt idx="18">
                  <c:v>0.32321111653120693</c:v>
                </c:pt>
                <c:pt idx="19">
                  <c:v>0.32750179887782699</c:v>
                </c:pt>
                <c:pt idx="20">
                  <c:v>0.32783146123306373</c:v>
                </c:pt>
                <c:pt idx="21">
                  <c:v>0.32435225545318036</c:v>
                </c:pt>
                <c:pt idx="22">
                  <c:v>0.32540041268521519</c:v>
                </c:pt>
                <c:pt idx="23">
                  <c:v>0.33181953044333823</c:v>
                </c:pt>
                <c:pt idx="24">
                  <c:v>0.33098776696243321</c:v>
                </c:pt>
                <c:pt idx="25">
                  <c:v>0.3315929932351242</c:v>
                </c:pt>
                <c:pt idx="26">
                  <c:v>0.3369555008803089</c:v>
                </c:pt>
              </c:numCache>
            </c:numRef>
          </c:yVal>
          <c:smooth val="0"/>
          <c:extLst>
            <c:ext xmlns:c16="http://schemas.microsoft.com/office/drawing/2014/chart" uri="{C3380CC4-5D6E-409C-BE32-E72D297353CC}">
              <c16:uniqueId val="{00000003-B92C-4667-92DE-349B60B04B3D}"/>
            </c:ext>
          </c:extLst>
        </c:ser>
        <c:ser>
          <c:idx val="4"/>
          <c:order val="4"/>
          <c:tx>
            <c:strRef>
              <c:f>'Treatment AVG '!$Q$25</c:f>
              <c:strCache>
                <c:ptCount val="1"/>
                <c:pt idx="0">
                  <c:v> μmol O2 vial-1</c:v>
                </c:pt>
              </c:strCache>
            </c:strRef>
          </c:tx>
          <c:spPr>
            <a:ln w="19050" cap="rnd">
              <a:solidFill>
                <a:schemeClr val="tx1"/>
              </a:solidFill>
              <a:round/>
            </a:ln>
            <a:effectLst/>
          </c:spPr>
          <c:marker>
            <c:symbol val="circle"/>
            <c:size val="5"/>
            <c:spPr>
              <a:solidFill>
                <a:schemeClr val="bg1">
                  <a:lumMod val="85000"/>
                </a:schemeClr>
              </a:solidFill>
              <a:ln w="9525">
                <a:solidFill>
                  <a:schemeClr val="tx1"/>
                </a:solidFill>
              </a:ln>
              <a:effectLst/>
            </c:spPr>
          </c:marker>
          <c:errBars>
            <c:errDir val="y"/>
            <c:errBarType val="both"/>
            <c:errValType val="cust"/>
            <c:noEndCap val="0"/>
            <c:plus>
              <c:numRef>
                <c:f>'Treatment AVG '!$R$26:$R$126</c:f>
                <c:numCache>
                  <c:formatCode>General</c:formatCode>
                  <c:ptCount val="101"/>
                  <c:pt idx="0">
                    <c:v>6.2139016897543475E-2</c:v>
                  </c:pt>
                  <c:pt idx="1">
                    <c:v>0.12368630194375047</c:v>
                  </c:pt>
                  <c:pt idx="2">
                    <c:v>8.2390591227803872E-2</c:v>
                  </c:pt>
                  <c:pt idx="3">
                    <c:v>3.2577528106266775E-2</c:v>
                  </c:pt>
                  <c:pt idx="4">
                    <c:v>1.9243837056167726E-2</c:v>
                  </c:pt>
                  <c:pt idx="5">
                    <c:v>1.2053398499027149E-2</c:v>
                  </c:pt>
                  <c:pt idx="6">
                    <c:v>8.1407957729222186E-3</c:v>
                  </c:pt>
                  <c:pt idx="7">
                    <c:v>4.7912348689973698E-3</c:v>
                  </c:pt>
                  <c:pt idx="8">
                    <c:v>2.4996187901880425E-3</c:v>
                  </c:pt>
                  <c:pt idx="9">
                    <c:v>6.168356268469735E-3</c:v>
                  </c:pt>
                  <c:pt idx="10">
                    <c:v>6.2400813413589365E-3</c:v>
                  </c:pt>
                  <c:pt idx="11">
                    <c:v>1.1458080394046952E-2</c:v>
                  </c:pt>
                  <c:pt idx="12">
                    <c:v>6.200632551269891E-3</c:v>
                  </c:pt>
                  <c:pt idx="13">
                    <c:v>6.9035382655838516E-3</c:v>
                  </c:pt>
                  <c:pt idx="14">
                    <c:v>3.1953519972130746E-3</c:v>
                  </c:pt>
                  <c:pt idx="15">
                    <c:v>8.406178542612202E-3</c:v>
                  </c:pt>
                  <c:pt idx="16">
                    <c:v>6.2436675950033414E-3</c:v>
                  </c:pt>
                  <c:pt idx="17">
                    <c:v>5.7487645920679788E-3</c:v>
                  </c:pt>
                  <c:pt idx="18">
                    <c:v>1.1443735379469095E-2</c:v>
                  </c:pt>
                  <c:pt idx="19">
                    <c:v>3.2577528106266809E-2</c:v>
                  </c:pt>
                  <c:pt idx="20">
                    <c:v>4.2837799783064442E-2</c:v>
                  </c:pt>
                  <c:pt idx="21">
                    <c:v>4.9156778704601389E-2</c:v>
                  </c:pt>
                  <c:pt idx="22">
                    <c:v>6.0901759390204854E-2</c:v>
                  </c:pt>
                  <c:pt idx="23">
                    <c:v>6.6535763865650618E-2</c:v>
                  </c:pt>
                  <c:pt idx="24">
                    <c:v>6.4803603355376757E-2</c:v>
                  </c:pt>
                  <c:pt idx="25">
                    <c:v>6.4115042655640969E-2</c:v>
                  </c:pt>
                  <c:pt idx="26">
                    <c:v>6.7045011883163835E-2</c:v>
                  </c:pt>
                </c:numCache>
              </c:numRef>
            </c:plus>
            <c:minus>
              <c:numRef>
                <c:f>'Treatment AVG '!$R$26:$R$126</c:f>
                <c:numCache>
                  <c:formatCode>General</c:formatCode>
                  <c:ptCount val="101"/>
                  <c:pt idx="0">
                    <c:v>6.2139016897543475E-2</c:v>
                  </c:pt>
                  <c:pt idx="1">
                    <c:v>0.12368630194375047</c:v>
                  </c:pt>
                  <c:pt idx="2">
                    <c:v>8.2390591227803872E-2</c:v>
                  </c:pt>
                  <c:pt idx="3">
                    <c:v>3.2577528106266775E-2</c:v>
                  </c:pt>
                  <c:pt idx="4">
                    <c:v>1.9243837056167726E-2</c:v>
                  </c:pt>
                  <c:pt idx="5">
                    <c:v>1.2053398499027149E-2</c:v>
                  </c:pt>
                  <c:pt idx="6">
                    <c:v>8.1407957729222186E-3</c:v>
                  </c:pt>
                  <c:pt idx="7">
                    <c:v>4.7912348689973698E-3</c:v>
                  </c:pt>
                  <c:pt idx="8">
                    <c:v>2.4996187901880425E-3</c:v>
                  </c:pt>
                  <c:pt idx="9">
                    <c:v>6.168356268469735E-3</c:v>
                  </c:pt>
                  <c:pt idx="10">
                    <c:v>6.2400813413589365E-3</c:v>
                  </c:pt>
                  <c:pt idx="11">
                    <c:v>1.1458080394046952E-2</c:v>
                  </c:pt>
                  <c:pt idx="12">
                    <c:v>6.200632551269891E-3</c:v>
                  </c:pt>
                  <c:pt idx="13">
                    <c:v>6.9035382655838516E-3</c:v>
                  </c:pt>
                  <c:pt idx="14">
                    <c:v>3.1953519972130746E-3</c:v>
                  </c:pt>
                  <c:pt idx="15">
                    <c:v>8.406178542612202E-3</c:v>
                  </c:pt>
                  <c:pt idx="16">
                    <c:v>6.2436675950033414E-3</c:v>
                  </c:pt>
                  <c:pt idx="17">
                    <c:v>5.7487645920679788E-3</c:v>
                  </c:pt>
                  <c:pt idx="18">
                    <c:v>1.1443735379469095E-2</c:v>
                  </c:pt>
                  <c:pt idx="19">
                    <c:v>3.2577528106266809E-2</c:v>
                  </c:pt>
                  <c:pt idx="20">
                    <c:v>4.2837799783064442E-2</c:v>
                  </c:pt>
                  <c:pt idx="21">
                    <c:v>4.9156778704601389E-2</c:v>
                  </c:pt>
                  <c:pt idx="22">
                    <c:v>6.0901759390204854E-2</c:v>
                  </c:pt>
                  <c:pt idx="23">
                    <c:v>6.6535763865650618E-2</c:v>
                  </c:pt>
                  <c:pt idx="24">
                    <c:v>6.4803603355376757E-2</c:v>
                  </c:pt>
                  <c:pt idx="25">
                    <c:v>6.4115042655640969E-2</c:v>
                  </c:pt>
                  <c:pt idx="26">
                    <c:v>6.7045011883163835E-2</c:v>
                  </c:pt>
                </c:numCache>
              </c:numRef>
            </c:minus>
            <c:spPr>
              <a:noFill/>
              <a:ln w="9525" cap="flat" cmpd="sng" algn="ctr">
                <a:solidFill>
                  <a:schemeClr val="tx1"/>
                </a:solidFill>
                <a:round/>
              </a:ln>
              <a:effectLst/>
            </c:spPr>
          </c:errBars>
          <c:xVal>
            <c:numRef>
              <c:f>'Treatment AVG '!$Z$26:$Z$126</c:f>
              <c:numCache>
                <c:formatCode>General</c:formatCode>
                <c:ptCount val="101"/>
                <c:pt idx="1">
                  <c:v>2.7752550000000014</c:v>
                </c:pt>
                <c:pt idx="2">
                  <c:v>4.6678549999999959</c:v>
                </c:pt>
                <c:pt idx="3">
                  <c:v>6.5602099999999979</c:v>
                </c:pt>
                <c:pt idx="4">
                  <c:v>8.3939050000000037</c:v>
                </c:pt>
                <c:pt idx="5">
                  <c:v>10.227775000000001</c:v>
                </c:pt>
                <c:pt idx="6">
                  <c:v>12.061529999999998</c:v>
                </c:pt>
                <c:pt idx="7">
                  <c:v>13.895285000000001</c:v>
                </c:pt>
                <c:pt idx="8">
                  <c:v>15.728765000000003</c:v>
                </c:pt>
                <c:pt idx="9">
                  <c:v>17.562325000000001</c:v>
                </c:pt>
                <c:pt idx="10">
                  <c:v>19.395389999999999</c:v>
                </c:pt>
                <c:pt idx="11">
                  <c:v>21.22871</c:v>
                </c:pt>
                <c:pt idx="12">
                  <c:v>23.062195000000003</c:v>
                </c:pt>
                <c:pt idx="13">
                  <c:v>24.895225000000003</c:v>
                </c:pt>
                <c:pt idx="14">
                  <c:v>26.728275000000004</c:v>
                </c:pt>
                <c:pt idx="15">
                  <c:v>28.561689999999999</c:v>
                </c:pt>
                <c:pt idx="16">
                  <c:v>30.395189999999999</c:v>
                </c:pt>
                <c:pt idx="17">
                  <c:v>32.228250000000003</c:v>
                </c:pt>
                <c:pt idx="18">
                  <c:v>34.061349999999997</c:v>
                </c:pt>
                <c:pt idx="19">
                  <c:v>35.894549999999995</c:v>
                </c:pt>
                <c:pt idx="20">
                  <c:v>37.72775</c:v>
                </c:pt>
                <c:pt idx="21">
                  <c:v>39.561450000000001</c:v>
                </c:pt>
                <c:pt idx="22">
                  <c:v>41.395049999999998</c:v>
                </c:pt>
                <c:pt idx="23">
                  <c:v>43.228149999999999</c:v>
                </c:pt>
                <c:pt idx="24">
                  <c:v>45.061149999999998</c:v>
                </c:pt>
                <c:pt idx="25">
                  <c:v>46.894500000000001</c:v>
                </c:pt>
                <c:pt idx="26">
                  <c:v>48.727850000000004</c:v>
                </c:pt>
              </c:numCache>
            </c:numRef>
          </c:xVal>
          <c:yVal>
            <c:numRef>
              <c:f>'Treatment AVG '!$Q$26:$Q$126</c:f>
              <c:numCache>
                <c:formatCode>0.000</c:formatCode>
                <c:ptCount val="101"/>
                <c:pt idx="0">
                  <c:v>0.92380774635143981</c:v>
                </c:pt>
                <c:pt idx="1">
                  <c:v>0.79887078544524859</c:v>
                </c:pt>
                <c:pt idx="2">
                  <c:v>0.41512098117121654</c:v>
                </c:pt>
                <c:pt idx="3">
                  <c:v>0.29168525191348815</c:v>
                </c:pt>
                <c:pt idx="4">
                  <c:v>0.26458193458448409</c:v>
                </c:pt>
                <c:pt idx="5">
                  <c:v>0.26406715413746057</c:v>
                </c:pt>
                <c:pt idx="6">
                  <c:v>0.26298941182226343</c:v>
                </c:pt>
                <c:pt idx="7">
                  <c:v>0.26533255040871551</c:v>
                </c:pt>
                <c:pt idx="8">
                  <c:v>0.26460982909146569</c:v>
                </c:pt>
                <c:pt idx="9">
                  <c:v>0.27336616841940836</c:v>
                </c:pt>
                <c:pt idx="10">
                  <c:v>0.27523256452290262</c:v>
                </c:pt>
                <c:pt idx="11">
                  <c:v>0.28088500598307758</c:v>
                </c:pt>
                <c:pt idx="12">
                  <c:v>0.28092050808287228</c:v>
                </c:pt>
                <c:pt idx="13">
                  <c:v>0.28798035421348117</c:v>
                </c:pt>
                <c:pt idx="14">
                  <c:v>0.29292528954203262</c:v>
                </c:pt>
                <c:pt idx="15">
                  <c:v>0.29242572428063535</c:v>
                </c:pt>
                <c:pt idx="16">
                  <c:v>0.29267677484346954</c:v>
                </c:pt>
                <c:pt idx="17">
                  <c:v>0.29947289108988889</c:v>
                </c:pt>
                <c:pt idx="18">
                  <c:v>0.31864402497904221</c:v>
                </c:pt>
                <c:pt idx="19">
                  <c:v>0.33214243049385217</c:v>
                </c:pt>
                <c:pt idx="20">
                  <c:v>0.33681602834540103</c:v>
                </c:pt>
                <c:pt idx="21">
                  <c:v>0.34921133290230333</c:v>
                </c:pt>
                <c:pt idx="22">
                  <c:v>0.35866757076905637</c:v>
                </c:pt>
                <c:pt idx="23">
                  <c:v>0.36347810529124203</c:v>
                </c:pt>
                <c:pt idx="24">
                  <c:v>0.36922183786517487</c:v>
                </c:pt>
                <c:pt idx="25">
                  <c:v>0.36901389699494863</c:v>
                </c:pt>
                <c:pt idx="26">
                  <c:v>0.36604947166208879</c:v>
                </c:pt>
              </c:numCache>
            </c:numRef>
          </c:yVal>
          <c:smooth val="0"/>
          <c:extLst>
            <c:ext xmlns:c16="http://schemas.microsoft.com/office/drawing/2014/chart" uri="{C3380CC4-5D6E-409C-BE32-E72D297353CC}">
              <c16:uniqueId val="{00000004-B92C-4667-92DE-349B60B04B3D}"/>
            </c:ext>
          </c:extLst>
        </c:ser>
        <c:ser>
          <c:idx val="5"/>
          <c:order val="5"/>
          <c:tx>
            <c:strRef>
              <c:f>'Treatment AVG '!$S$25</c:f>
              <c:strCache>
                <c:ptCount val="1"/>
                <c:pt idx="0">
                  <c:v>Time (h)</c:v>
                </c:pt>
              </c:strCache>
            </c:strRef>
          </c:tx>
          <c:spPr>
            <a:ln w="19050" cap="rnd">
              <a:solidFill>
                <a:schemeClr val="accent6"/>
              </a:solidFill>
              <a:round/>
            </a:ln>
            <a:effectLst/>
          </c:spPr>
          <c:marker>
            <c:symbol val="circle"/>
            <c:size val="5"/>
            <c:spPr>
              <a:solidFill>
                <a:schemeClr val="accent6"/>
              </a:solidFill>
              <a:ln w="9525">
                <a:solidFill>
                  <a:schemeClr val="accent6"/>
                </a:solidFill>
              </a:ln>
              <a:effectLst/>
            </c:spPr>
          </c:marker>
          <c:errBars>
            <c:errDir val="y"/>
            <c:errBarType val="both"/>
            <c:errValType val="cust"/>
            <c:noEndCap val="0"/>
            <c:plus>
              <c:numRef>
                <c:f>'Treatment AVG '!$U$26:$U$126</c:f>
                <c:numCache>
                  <c:formatCode>General</c:formatCode>
                  <c:ptCount val="101"/>
                  <c:pt idx="0">
                    <c:v>6.2139016897543475E-2</c:v>
                  </c:pt>
                  <c:pt idx="1">
                    <c:v>0.12368630194375047</c:v>
                  </c:pt>
                  <c:pt idx="2">
                    <c:v>8.2390591227803872E-2</c:v>
                  </c:pt>
                  <c:pt idx="3">
                    <c:v>3.2577528106266775E-2</c:v>
                  </c:pt>
                  <c:pt idx="4">
                    <c:v>1.9243837056167726E-2</c:v>
                  </c:pt>
                  <c:pt idx="5">
                    <c:v>1.2053398499027149E-2</c:v>
                  </c:pt>
                  <c:pt idx="6">
                    <c:v>8.1407957729222186E-3</c:v>
                  </c:pt>
                  <c:pt idx="7">
                    <c:v>4.7912348689973698E-3</c:v>
                  </c:pt>
                  <c:pt idx="8">
                    <c:v>2.4996187901880425E-3</c:v>
                  </c:pt>
                  <c:pt idx="9">
                    <c:v>6.168356268469735E-3</c:v>
                  </c:pt>
                  <c:pt idx="10">
                    <c:v>6.2400813413589365E-3</c:v>
                  </c:pt>
                  <c:pt idx="11">
                    <c:v>1.1458080394046952E-2</c:v>
                  </c:pt>
                  <c:pt idx="12">
                    <c:v>6.200632551269891E-3</c:v>
                  </c:pt>
                  <c:pt idx="13">
                    <c:v>6.9035382655838516E-3</c:v>
                  </c:pt>
                  <c:pt idx="14">
                    <c:v>3.1953519972130746E-3</c:v>
                  </c:pt>
                  <c:pt idx="15">
                    <c:v>8.406178542612202E-3</c:v>
                  </c:pt>
                  <c:pt idx="16">
                    <c:v>6.2436675950033414E-3</c:v>
                  </c:pt>
                  <c:pt idx="17">
                    <c:v>5.7487645920679788E-3</c:v>
                  </c:pt>
                  <c:pt idx="18">
                    <c:v>1.1443735379469095E-2</c:v>
                  </c:pt>
                  <c:pt idx="19">
                    <c:v>3.2577528106266809E-2</c:v>
                  </c:pt>
                  <c:pt idx="20">
                    <c:v>4.2837799783064442E-2</c:v>
                  </c:pt>
                  <c:pt idx="21">
                    <c:v>4.9156778704601389E-2</c:v>
                  </c:pt>
                  <c:pt idx="22">
                    <c:v>6.0901759390204854E-2</c:v>
                  </c:pt>
                  <c:pt idx="23">
                    <c:v>6.6535763865650618E-2</c:v>
                  </c:pt>
                  <c:pt idx="24">
                    <c:v>6.4803603355376757E-2</c:v>
                  </c:pt>
                  <c:pt idx="25">
                    <c:v>6.4115042655640969E-2</c:v>
                  </c:pt>
                  <c:pt idx="26">
                    <c:v>6.7045011883163835E-2</c:v>
                  </c:pt>
                </c:numCache>
              </c:numRef>
            </c:plus>
            <c:minus>
              <c:numRef>
                <c:f>'Treatment AVG '!$U$26:$U$126</c:f>
                <c:numCache>
                  <c:formatCode>General</c:formatCode>
                  <c:ptCount val="101"/>
                  <c:pt idx="0">
                    <c:v>6.2139016897543475E-2</c:v>
                  </c:pt>
                  <c:pt idx="1">
                    <c:v>0.12368630194375047</c:v>
                  </c:pt>
                  <c:pt idx="2">
                    <c:v>8.2390591227803872E-2</c:v>
                  </c:pt>
                  <c:pt idx="3">
                    <c:v>3.2577528106266775E-2</c:v>
                  </c:pt>
                  <c:pt idx="4">
                    <c:v>1.9243837056167726E-2</c:v>
                  </c:pt>
                  <c:pt idx="5">
                    <c:v>1.2053398499027149E-2</c:v>
                  </c:pt>
                  <c:pt idx="6">
                    <c:v>8.1407957729222186E-3</c:v>
                  </c:pt>
                  <c:pt idx="7">
                    <c:v>4.7912348689973698E-3</c:v>
                  </c:pt>
                  <c:pt idx="8">
                    <c:v>2.4996187901880425E-3</c:v>
                  </c:pt>
                  <c:pt idx="9">
                    <c:v>6.168356268469735E-3</c:v>
                  </c:pt>
                  <c:pt idx="10">
                    <c:v>6.2400813413589365E-3</c:v>
                  </c:pt>
                  <c:pt idx="11">
                    <c:v>1.1458080394046952E-2</c:v>
                  </c:pt>
                  <c:pt idx="12">
                    <c:v>6.200632551269891E-3</c:v>
                  </c:pt>
                  <c:pt idx="13">
                    <c:v>6.9035382655838516E-3</c:v>
                  </c:pt>
                  <c:pt idx="14">
                    <c:v>3.1953519972130746E-3</c:v>
                  </c:pt>
                  <c:pt idx="15">
                    <c:v>8.406178542612202E-3</c:v>
                  </c:pt>
                  <c:pt idx="16">
                    <c:v>6.2436675950033414E-3</c:v>
                  </c:pt>
                  <c:pt idx="17">
                    <c:v>5.7487645920679788E-3</c:v>
                  </c:pt>
                  <c:pt idx="18">
                    <c:v>1.1443735379469095E-2</c:v>
                  </c:pt>
                  <c:pt idx="19">
                    <c:v>3.2577528106266809E-2</c:v>
                  </c:pt>
                  <c:pt idx="20">
                    <c:v>4.2837799783064442E-2</c:v>
                  </c:pt>
                  <c:pt idx="21">
                    <c:v>4.9156778704601389E-2</c:v>
                  </c:pt>
                  <c:pt idx="22">
                    <c:v>6.0901759390204854E-2</c:v>
                  </c:pt>
                  <c:pt idx="23">
                    <c:v>6.6535763865650618E-2</c:v>
                  </c:pt>
                  <c:pt idx="24">
                    <c:v>6.4803603355376757E-2</c:v>
                  </c:pt>
                  <c:pt idx="25">
                    <c:v>6.4115042655640969E-2</c:v>
                  </c:pt>
                  <c:pt idx="26">
                    <c:v>6.7045011883163835E-2</c:v>
                  </c:pt>
                </c:numCache>
              </c:numRef>
            </c:minus>
            <c:spPr>
              <a:noFill/>
              <a:ln w="15875" cap="flat" cmpd="sng" algn="ctr">
                <a:solidFill>
                  <a:schemeClr val="accent6"/>
                </a:solidFill>
                <a:round/>
              </a:ln>
              <a:effectLst/>
            </c:spPr>
          </c:errBars>
          <c:xVal>
            <c:numRef>
              <c:f>'Treatment AVG '!$AA$26:$AA$126</c:f>
              <c:numCache>
                <c:formatCode>General</c:formatCode>
                <c:ptCount val="101"/>
                <c:pt idx="1">
                  <c:v>2.7752550000000014</c:v>
                </c:pt>
                <c:pt idx="2">
                  <c:v>4.6678549999999959</c:v>
                </c:pt>
                <c:pt idx="3">
                  <c:v>6.5602099999999979</c:v>
                </c:pt>
                <c:pt idx="4">
                  <c:v>8.3939050000000037</c:v>
                </c:pt>
                <c:pt idx="5">
                  <c:v>10.227775000000001</c:v>
                </c:pt>
                <c:pt idx="6">
                  <c:v>12.061529999999998</c:v>
                </c:pt>
                <c:pt idx="7">
                  <c:v>13.895285000000001</c:v>
                </c:pt>
                <c:pt idx="8">
                  <c:v>15.728765000000003</c:v>
                </c:pt>
                <c:pt idx="9">
                  <c:v>17.562325000000001</c:v>
                </c:pt>
                <c:pt idx="10">
                  <c:v>19.395389999999999</c:v>
                </c:pt>
                <c:pt idx="11">
                  <c:v>21.22871</c:v>
                </c:pt>
                <c:pt idx="12">
                  <c:v>23.062195000000003</c:v>
                </c:pt>
                <c:pt idx="13">
                  <c:v>24.895225000000003</c:v>
                </c:pt>
                <c:pt idx="14">
                  <c:v>26.728275000000004</c:v>
                </c:pt>
                <c:pt idx="15">
                  <c:v>28.561689999999999</c:v>
                </c:pt>
                <c:pt idx="16">
                  <c:v>30.395189999999999</c:v>
                </c:pt>
                <c:pt idx="17">
                  <c:v>32.228250000000003</c:v>
                </c:pt>
                <c:pt idx="18">
                  <c:v>34.061349999999997</c:v>
                </c:pt>
                <c:pt idx="19">
                  <c:v>35.894549999999995</c:v>
                </c:pt>
                <c:pt idx="20">
                  <c:v>37.72775</c:v>
                </c:pt>
                <c:pt idx="21">
                  <c:v>39.561450000000001</c:v>
                </c:pt>
                <c:pt idx="22">
                  <c:v>41.395049999999998</c:v>
                </c:pt>
                <c:pt idx="23">
                  <c:v>43.228149999999999</c:v>
                </c:pt>
                <c:pt idx="24">
                  <c:v>45.061149999999998</c:v>
                </c:pt>
                <c:pt idx="25">
                  <c:v>46.894500000000001</c:v>
                </c:pt>
                <c:pt idx="26">
                  <c:v>48.727850000000004</c:v>
                </c:pt>
              </c:numCache>
            </c:numRef>
          </c:xVal>
          <c:yVal>
            <c:numRef>
              <c:f>'Treatment AVG '!$T$26:$T$126</c:f>
              <c:numCache>
                <c:formatCode>0.000</c:formatCode>
                <c:ptCount val="101"/>
                <c:pt idx="0">
                  <c:v>0.92380774635143981</c:v>
                </c:pt>
                <c:pt idx="1">
                  <c:v>0.79887078544524859</c:v>
                </c:pt>
                <c:pt idx="2">
                  <c:v>0.41512098117121654</c:v>
                </c:pt>
                <c:pt idx="3">
                  <c:v>0.29168525191348815</c:v>
                </c:pt>
                <c:pt idx="4">
                  <c:v>0.26458193458448409</c:v>
                </c:pt>
                <c:pt idx="5">
                  <c:v>0.26406715413746057</c:v>
                </c:pt>
                <c:pt idx="6">
                  <c:v>0.26298941182226343</c:v>
                </c:pt>
                <c:pt idx="7">
                  <c:v>0.26533255040871551</c:v>
                </c:pt>
                <c:pt idx="8">
                  <c:v>0.26460982909146569</c:v>
                </c:pt>
                <c:pt idx="9">
                  <c:v>0.27336616841940836</c:v>
                </c:pt>
                <c:pt idx="10">
                  <c:v>0.27523256452290262</c:v>
                </c:pt>
                <c:pt idx="11">
                  <c:v>0.28088500598307758</c:v>
                </c:pt>
                <c:pt idx="12">
                  <c:v>0.28092050808287228</c:v>
                </c:pt>
                <c:pt idx="13">
                  <c:v>0.28798035421348117</c:v>
                </c:pt>
                <c:pt idx="14">
                  <c:v>0.29292528954203262</c:v>
                </c:pt>
                <c:pt idx="15">
                  <c:v>0.29242572428063535</c:v>
                </c:pt>
                <c:pt idx="16">
                  <c:v>0.29267677484346954</c:v>
                </c:pt>
                <c:pt idx="17">
                  <c:v>0.29947289108988889</c:v>
                </c:pt>
                <c:pt idx="18">
                  <c:v>0.31864402497904221</c:v>
                </c:pt>
                <c:pt idx="19">
                  <c:v>0.33214243049385217</c:v>
                </c:pt>
                <c:pt idx="20">
                  <c:v>0.33681602834540103</c:v>
                </c:pt>
                <c:pt idx="21">
                  <c:v>0.34921133290230333</c:v>
                </c:pt>
                <c:pt idx="22">
                  <c:v>0.35866757076905637</c:v>
                </c:pt>
                <c:pt idx="23">
                  <c:v>0.36347810529124203</c:v>
                </c:pt>
                <c:pt idx="24">
                  <c:v>0.36922183786517487</c:v>
                </c:pt>
                <c:pt idx="25">
                  <c:v>0.36901389699494863</c:v>
                </c:pt>
                <c:pt idx="26">
                  <c:v>0.36604947166208879</c:v>
                </c:pt>
              </c:numCache>
            </c:numRef>
          </c:yVal>
          <c:smooth val="0"/>
          <c:extLst>
            <c:ext xmlns:c16="http://schemas.microsoft.com/office/drawing/2014/chart" uri="{C3380CC4-5D6E-409C-BE32-E72D297353CC}">
              <c16:uniqueId val="{00000005-B92C-4667-92DE-349B60B04B3D}"/>
            </c:ext>
          </c:extLst>
        </c:ser>
        <c:dLbls>
          <c:showLegendKey val="0"/>
          <c:showVal val="0"/>
          <c:showCatName val="0"/>
          <c:showSerName val="0"/>
          <c:showPercent val="0"/>
          <c:showBubbleSize val="0"/>
        </c:dLbls>
        <c:axId val="940482655"/>
        <c:axId val="842225327"/>
      </c:scatterChart>
      <c:valAx>
        <c:axId val="940482655"/>
        <c:scaling>
          <c:orientation val="minMax"/>
        </c:scaling>
        <c:delete val="0"/>
        <c:axPos val="b"/>
        <c:title>
          <c:tx>
            <c:rich>
              <a:bodyPr rot="0" spcFirstLastPara="1" vertOverflow="ellipsis" vert="horz" wrap="square" anchor="ctr" anchorCtr="1"/>
              <a:lstStyle/>
              <a:p>
                <a:pPr>
                  <a:defRPr sz="1400" b="1" i="0" u="none" strike="noStrike" kern="1200" baseline="0">
                    <a:solidFill>
                      <a:schemeClr val="tx1"/>
                    </a:solidFill>
                    <a:latin typeface="+mn-lt"/>
                    <a:ea typeface="+mn-ea"/>
                    <a:cs typeface="+mn-cs"/>
                  </a:defRPr>
                </a:pPr>
                <a:r>
                  <a:rPr lang="en-US" sz="1400"/>
                  <a:t>Time (h)</a:t>
                </a:r>
              </a:p>
            </c:rich>
          </c:tx>
          <c:overlay val="0"/>
          <c:spPr>
            <a:noFill/>
            <a:ln>
              <a:noFill/>
            </a:ln>
            <a:effectLst/>
          </c:spPr>
          <c:txPr>
            <a:bodyPr rot="0" spcFirstLastPara="1" vertOverflow="ellipsis" vert="horz" wrap="square" anchor="ctr" anchorCtr="1"/>
            <a:lstStyle/>
            <a:p>
              <a:pPr>
                <a:defRPr sz="1400" b="1" i="0" u="none" strike="noStrike" kern="1200" baseline="0">
                  <a:solidFill>
                    <a:schemeClr val="tx1"/>
                  </a:solidFill>
                  <a:latin typeface="+mn-lt"/>
                  <a:ea typeface="+mn-ea"/>
                  <a:cs typeface="+mn-cs"/>
                </a:defRPr>
              </a:pPr>
              <a:endParaRPr lang="nb-NO"/>
            </a:p>
          </c:txPr>
        </c:title>
        <c:numFmt formatCode="0" sourceLinked="0"/>
        <c:majorTickMark val="in"/>
        <c:minorTickMark val="none"/>
        <c:tickLblPos val="nextTo"/>
        <c:spPr>
          <a:noFill/>
          <a:ln w="15875" cap="flat" cmpd="sng" algn="ctr">
            <a:solidFill>
              <a:schemeClr val="tx1"/>
            </a:solidFill>
            <a:round/>
          </a:ln>
          <a:effectLst/>
        </c:spPr>
        <c:txPr>
          <a:bodyPr rot="-60000000" spcFirstLastPara="1" vertOverflow="ellipsis" vert="horz" wrap="square" anchor="ctr" anchorCtr="1"/>
          <a:lstStyle/>
          <a:p>
            <a:pPr>
              <a:defRPr sz="1200" b="1" i="0" u="none" strike="noStrike" kern="1200" baseline="0">
                <a:solidFill>
                  <a:schemeClr val="tx1"/>
                </a:solidFill>
                <a:latin typeface="+mn-lt"/>
                <a:ea typeface="+mn-ea"/>
                <a:cs typeface="+mn-cs"/>
              </a:defRPr>
            </a:pPr>
            <a:endParaRPr lang="nb-NO"/>
          </a:p>
        </c:txPr>
        <c:crossAx val="842225327"/>
        <c:crosses val="autoZero"/>
        <c:crossBetween val="midCat"/>
      </c:valAx>
      <c:valAx>
        <c:axId val="842225327"/>
        <c:scaling>
          <c:orientation val="minMax"/>
          <c:min val="0"/>
        </c:scaling>
        <c:delete val="0"/>
        <c:axPos val="l"/>
        <c:numFmt formatCode="#,##0" sourceLinked="0"/>
        <c:majorTickMark val="in"/>
        <c:minorTickMark val="none"/>
        <c:tickLblPos val="nextTo"/>
        <c:spPr>
          <a:noFill/>
          <a:ln w="15875" cap="flat" cmpd="sng" algn="ctr">
            <a:solidFill>
              <a:schemeClr val="tx1"/>
            </a:solidFill>
            <a:round/>
          </a:ln>
          <a:effectLst/>
        </c:spPr>
        <c:txPr>
          <a:bodyPr rot="-60000000" spcFirstLastPara="1" vertOverflow="ellipsis" vert="horz" wrap="square" anchor="ctr" anchorCtr="1"/>
          <a:lstStyle/>
          <a:p>
            <a:pPr>
              <a:defRPr sz="1200" b="1" i="0" u="none" strike="noStrike" kern="1200" baseline="0">
                <a:solidFill>
                  <a:schemeClr val="tx1"/>
                </a:solidFill>
                <a:latin typeface="+mn-lt"/>
                <a:ea typeface="+mn-ea"/>
                <a:cs typeface="+mn-cs"/>
              </a:defRPr>
            </a:pPr>
            <a:endParaRPr lang="nb-NO"/>
          </a:p>
        </c:txPr>
        <c:crossAx val="940482655"/>
        <c:crosses val="autoZero"/>
        <c:crossBetween val="midCat"/>
      </c:valAx>
      <c:spPr>
        <a:noFill/>
        <a:ln>
          <a:noFill/>
        </a:ln>
        <a:effectLst/>
      </c:spPr>
    </c:plotArea>
    <c:legend>
      <c:legendPos val="b"/>
      <c:layout>
        <c:manualLayout>
          <c:xMode val="edge"/>
          <c:yMode val="edge"/>
          <c:x val="3.982624293689363E-2"/>
          <c:y val="0.88898507114818903"/>
          <c:w val="0.89999996795687254"/>
          <c:h val="9.9002074930571907E-2"/>
        </c:manualLayout>
      </c:layout>
      <c:overlay val="0"/>
      <c:spPr>
        <a:solidFill>
          <a:schemeClr val="bg1">
            <a:lumMod val="85000"/>
          </a:schemeClr>
        </a:solidFill>
        <a:ln>
          <a:noFill/>
        </a:ln>
        <a:effectLst/>
      </c:spPr>
      <c:txPr>
        <a:bodyPr rot="0" spcFirstLastPara="1" vertOverflow="ellipsis" vert="horz" wrap="square" anchor="ctr" anchorCtr="1"/>
        <a:lstStyle/>
        <a:p>
          <a:pPr>
            <a:defRPr sz="1200" b="1" i="0" u="none" strike="noStrike" kern="1200" baseline="0">
              <a:solidFill>
                <a:schemeClr val="tx1"/>
              </a:solidFill>
              <a:latin typeface="+mn-lt"/>
              <a:ea typeface="+mn-ea"/>
              <a:cs typeface="+mn-cs"/>
            </a:defRPr>
          </a:pPr>
          <a:endParaRPr lang="nb-NO"/>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nb-NO"/>
    </a:p>
  </c:txPr>
  <c:printSettings>
    <c:headerFooter/>
    <c:pageMargins b="0.75" l="0.7" r="0.7" t="0.75" header="0.3" footer="0.3"/>
    <c:pageSetup/>
  </c:printSettings>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69CD-4DAC-AC25-BCA3C3FE9C18}"/>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69CD-4DAC-AC25-BCA3C3FE9C18}"/>
            </c:ext>
          </c:extLst>
        </c:ser>
        <c:dLbls>
          <c:showLegendKey val="0"/>
          <c:showVal val="0"/>
          <c:showCatName val="0"/>
          <c:showSerName val="0"/>
          <c:showPercent val="0"/>
          <c:showBubbleSize val="0"/>
        </c:dLbls>
        <c:axId val="109920416"/>
        <c:axId val="10991022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69CD-4DAC-AC25-BCA3C3FE9C18}"/>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69CD-4DAC-AC25-BCA3C3FE9C18}"/>
            </c:ext>
          </c:extLst>
        </c:ser>
        <c:dLbls>
          <c:showLegendKey val="0"/>
          <c:showVal val="0"/>
          <c:showCatName val="0"/>
          <c:showSerName val="0"/>
          <c:showPercent val="0"/>
          <c:showBubbleSize val="0"/>
        </c:dLbls>
        <c:axId val="109910616"/>
        <c:axId val="109911400"/>
      </c:scatterChart>
      <c:valAx>
        <c:axId val="10992041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09910224"/>
        <c:crosses val="autoZero"/>
        <c:crossBetween val="midCat"/>
      </c:valAx>
      <c:valAx>
        <c:axId val="10991022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09920416"/>
        <c:crosses val="autoZero"/>
        <c:crossBetween val="midCat"/>
      </c:valAx>
      <c:valAx>
        <c:axId val="109910616"/>
        <c:scaling>
          <c:orientation val="minMax"/>
        </c:scaling>
        <c:delete val="1"/>
        <c:axPos val="b"/>
        <c:numFmt formatCode="0.00" sourceLinked="1"/>
        <c:majorTickMark val="out"/>
        <c:minorTickMark val="none"/>
        <c:tickLblPos val="none"/>
        <c:crossAx val="109911400"/>
        <c:crosses val="autoZero"/>
        <c:crossBetween val="midCat"/>
      </c:valAx>
      <c:valAx>
        <c:axId val="10991140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0991061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D71A-4AFC-8B69-CACD2513C896}"/>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D71A-4AFC-8B69-CACD2513C896}"/>
            </c:ext>
          </c:extLst>
        </c:ser>
        <c:dLbls>
          <c:showLegendKey val="0"/>
          <c:showVal val="0"/>
          <c:showCatName val="0"/>
          <c:showSerName val="0"/>
          <c:showPercent val="0"/>
          <c:showBubbleSize val="0"/>
        </c:dLbls>
        <c:axId val="109912184"/>
        <c:axId val="109912576"/>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D71A-4AFC-8B69-CACD2513C896}"/>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D71A-4AFC-8B69-CACD2513C896}"/>
            </c:ext>
          </c:extLst>
        </c:ser>
        <c:dLbls>
          <c:showLegendKey val="0"/>
          <c:showVal val="0"/>
          <c:showCatName val="0"/>
          <c:showSerName val="0"/>
          <c:showPercent val="0"/>
          <c:showBubbleSize val="0"/>
        </c:dLbls>
        <c:axId val="109913360"/>
        <c:axId val="109913752"/>
      </c:scatterChart>
      <c:valAx>
        <c:axId val="109912184"/>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09912576"/>
        <c:crosses val="autoZero"/>
        <c:crossBetween val="midCat"/>
      </c:valAx>
      <c:valAx>
        <c:axId val="109912576"/>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09912184"/>
        <c:crosses val="autoZero"/>
        <c:crossBetween val="midCat"/>
      </c:valAx>
      <c:valAx>
        <c:axId val="109913360"/>
        <c:scaling>
          <c:orientation val="minMax"/>
        </c:scaling>
        <c:delete val="1"/>
        <c:axPos val="b"/>
        <c:numFmt formatCode="0.00" sourceLinked="1"/>
        <c:majorTickMark val="out"/>
        <c:minorTickMark val="none"/>
        <c:tickLblPos val="none"/>
        <c:crossAx val="109913752"/>
        <c:crosses val="autoZero"/>
        <c:crossBetween val="midCat"/>
      </c:valAx>
      <c:valAx>
        <c:axId val="109913752"/>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09913360"/>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5EED-4F73-B855-64B726F9F817}"/>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5EED-4F73-B855-64B726F9F817}"/>
            </c:ext>
          </c:extLst>
        </c:ser>
        <c:dLbls>
          <c:showLegendKey val="0"/>
          <c:showVal val="0"/>
          <c:showCatName val="0"/>
          <c:showSerName val="0"/>
          <c:showPercent val="0"/>
          <c:showBubbleSize val="0"/>
        </c:dLbls>
        <c:axId val="108591192"/>
        <c:axId val="108590800"/>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5EED-4F73-B855-64B726F9F817}"/>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5EED-4F73-B855-64B726F9F817}"/>
            </c:ext>
          </c:extLst>
        </c:ser>
        <c:dLbls>
          <c:showLegendKey val="0"/>
          <c:showVal val="0"/>
          <c:showCatName val="0"/>
          <c:showSerName val="0"/>
          <c:showPercent val="0"/>
          <c:showBubbleSize val="0"/>
        </c:dLbls>
        <c:axId val="108599424"/>
        <c:axId val="108593936"/>
      </c:scatterChart>
      <c:valAx>
        <c:axId val="10859119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08590800"/>
        <c:crosses val="autoZero"/>
        <c:crossBetween val="midCat"/>
      </c:valAx>
      <c:valAx>
        <c:axId val="108590800"/>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08591192"/>
        <c:crosses val="autoZero"/>
        <c:crossBetween val="midCat"/>
      </c:valAx>
      <c:valAx>
        <c:axId val="108599424"/>
        <c:scaling>
          <c:orientation val="minMax"/>
        </c:scaling>
        <c:delete val="1"/>
        <c:axPos val="b"/>
        <c:numFmt formatCode="0.00" sourceLinked="1"/>
        <c:majorTickMark val="out"/>
        <c:minorTickMark val="none"/>
        <c:tickLblPos val="none"/>
        <c:crossAx val="108593936"/>
        <c:crosses val="autoZero"/>
        <c:crossBetween val="midCat"/>
      </c:valAx>
      <c:valAx>
        <c:axId val="10859393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08599424"/>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N2O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E3FC-44D3-AA29-41A35CE8141A}"/>
            </c:ext>
          </c:extLst>
        </c:ser>
        <c:dLbls>
          <c:showLegendKey val="0"/>
          <c:showVal val="0"/>
          <c:showCatName val="0"/>
          <c:showSerName val="0"/>
          <c:showPercent val="0"/>
          <c:showBubbleSize val="0"/>
        </c:dLbls>
        <c:axId val="456910104"/>
        <c:axId val="456910888"/>
      </c:scatterChart>
      <c:valAx>
        <c:axId val="456910104"/>
        <c:scaling>
          <c:orientation val="minMax"/>
        </c:scaling>
        <c:delete val="0"/>
        <c:axPos val="b"/>
        <c:title>
          <c:tx>
            <c:rich>
              <a:bodyPr/>
              <a:lstStyle/>
              <a:p>
                <a:pPr>
                  <a:defRPr sz="125" b="0" i="0" u="none" strike="noStrike" baseline="0">
                    <a:solidFill>
                      <a:srgbClr val="000000"/>
                    </a:solidFill>
                    <a:latin typeface="Arial"/>
                    <a:ea typeface="Arial"/>
                    <a:cs typeface="Arial"/>
                  </a:defRPr>
                </a:pPr>
                <a:r>
                  <a:rPr lang="nb-NO"/>
                  <a:t>cycle nt
</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456910888"/>
        <c:crosses val="autoZero"/>
        <c:crossBetween val="midCat"/>
      </c:valAx>
      <c:valAx>
        <c:axId val="456910888"/>
        <c:scaling>
          <c:orientation val="minMax"/>
        </c:scaling>
        <c:delete val="0"/>
        <c:axPos val="l"/>
        <c:title>
          <c:tx>
            <c:rich>
              <a:bodyPr/>
              <a:lstStyle/>
              <a:p>
                <a:pPr>
                  <a:defRPr sz="125"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456910104"/>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BB68-4104-AE69-A3F37F065644}"/>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BB68-4104-AE69-A3F37F065644}"/>
            </c:ext>
          </c:extLst>
        </c:ser>
        <c:dLbls>
          <c:showLegendKey val="0"/>
          <c:showVal val="0"/>
          <c:showCatName val="0"/>
          <c:showSerName val="0"/>
          <c:showPercent val="0"/>
          <c:showBubbleSize val="0"/>
        </c:dLbls>
        <c:axId val="108597464"/>
        <c:axId val="10859158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BB68-4104-AE69-A3F37F065644}"/>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BB68-4104-AE69-A3F37F065644}"/>
            </c:ext>
          </c:extLst>
        </c:ser>
        <c:dLbls>
          <c:showLegendKey val="0"/>
          <c:showVal val="0"/>
          <c:showCatName val="0"/>
          <c:showSerName val="0"/>
          <c:showPercent val="0"/>
          <c:showBubbleSize val="0"/>
        </c:dLbls>
        <c:axId val="108595896"/>
        <c:axId val="108593152"/>
      </c:scatterChart>
      <c:valAx>
        <c:axId val="108597464"/>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08591584"/>
        <c:crosses val="autoZero"/>
        <c:crossBetween val="midCat"/>
      </c:valAx>
      <c:valAx>
        <c:axId val="10859158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08597464"/>
        <c:crosses val="autoZero"/>
        <c:crossBetween val="midCat"/>
      </c:valAx>
      <c:valAx>
        <c:axId val="108595896"/>
        <c:scaling>
          <c:orientation val="minMax"/>
        </c:scaling>
        <c:delete val="1"/>
        <c:axPos val="b"/>
        <c:numFmt formatCode="0.00" sourceLinked="1"/>
        <c:majorTickMark val="out"/>
        <c:minorTickMark val="none"/>
        <c:tickLblPos val="none"/>
        <c:crossAx val="108593152"/>
        <c:crosses val="autoZero"/>
        <c:crossBetween val="midCat"/>
      </c:valAx>
      <c:valAx>
        <c:axId val="108593152"/>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0859589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4940-445E-9A89-6B660555DF33}"/>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4940-445E-9A89-6B660555DF33}"/>
            </c:ext>
          </c:extLst>
        </c:ser>
        <c:dLbls>
          <c:showLegendKey val="0"/>
          <c:showVal val="0"/>
          <c:showCatName val="0"/>
          <c:showSerName val="0"/>
          <c:showPercent val="0"/>
          <c:showBubbleSize val="0"/>
        </c:dLbls>
        <c:axId val="108597856"/>
        <c:axId val="10859354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4940-445E-9A89-6B660555DF33}"/>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4940-445E-9A89-6B660555DF33}"/>
            </c:ext>
          </c:extLst>
        </c:ser>
        <c:dLbls>
          <c:showLegendKey val="0"/>
          <c:showVal val="0"/>
          <c:showCatName val="0"/>
          <c:showSerName val="0"/>
          <c:showPercent val="0"/>
          <c:showBubbleSize val="0"/>
        </c:dLbls>
        <c:axId val="108592368"/>
        <c:axId val="108598640"/>
      </c:scatterChart>
      <c:valAx>
        <c:axId val="10859785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08593544"/>
        <c:crosses val="autoZero"/>
        <c:crossBetween val="midCat"/>
      </c:valAx>
      <c:valAx>
        <c:axId val="10859354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08597856"/>
        <c:crosses val="autoZero"/>
        <c:crossBetween val="midCat"/>
      </c:valAx>
      <c:valAx>
        <c:axId val="108592368"/>
        <c:scaling>
          <c:orientation val="minMax"/>
        </c:scaling>
        <c:delete val="1"/>
        <c:axPos val="b"/>
        <c:numFmt formatCode="0.00" sourceLinked="1"/>
        <c:majorTickMark val="out"/>
        <c:minorTickMark val="none"/>
        <c:tickLblPos val="none"/>
        <c:crossAx val="108598640"/>
        <c:crosses val="autoZero"/>
        <c:crossBetween val="midCat"/>
      </c:valAx>
      <c:valAx>
        <c:axId val="10859864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0859236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ABDD-43EA-AD72-136A40C1BCAA}"/>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ABDD-43EA-AD72-136A40C1BCAA}"/>
            </c:ext>
          </c:extLst>
        </c:ser>
        <c:dLbls>
          <c:showLegendKey val="0"/>
          <c:showVal val="0"/>
          <c:showCatName val="0"/>
          <c:showSerName val="0"/>
          <c:showPercent val="0"/>
          <c:showBubbleSize val="0"/>
        </c:dLbls>
        <c:axId val="108596680"/>
        <c:axId val="108602560"/>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ABDD-43EA-AD72-136A40C1BCAA}"/>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ABDD-43EA-AD72-136A40C1BCAA}"/>
            </c:ext>
          </c:extLst>
        </c:ser>
        <c:dLbls>
          <c:showLegendKey val="0"/>
          <c:showVal val="0"/>
          <c:showCatName val="0"/>
          <c:showSerName val="0"/>
          <c:showPercent val="0"/>
          <c:showBubbleSize val="0"/>
        </c:dLbls>
        <c:axId val="108594328"/>
        <c:axId val="108594720"/>
      </c:scatterChart>
      <c:valAx>
        <c:axId val="108596680"/>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08602560"/>
        <c:crosses val="autoZero"/>
        <c:crossBetween val="midCat"/>
      </c:valAx>
      <c:valAx>
        <c:axId val="108602560"/>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08596680"/>
        <c:crosses val="autoZero"/>
        <c:crossBetween val="midCat"/>
      </c:valAx>
      <c:valAx>
        <c:axId val="108594328"/>
        <c:scaling>
          <c:orientation val="minMax"/>
        </c:scaling>
        <c:delete val="1"/>
        <c:axPos val="b"/>
        <c:numFmt formatCode="0.00" sourceLinked="1"/>
        <c:majorTickMark val="out"/>
        <c:minorTickMark val="none"/>
        <c:tickLblPos val="none"/>
        <c:crossAx val="108594720"/>
        <c:crosses val="autoZero"/>
        <c:crossBetween val="midCat"/>
      </c:valAx>
      <c:valAx>
        <c:axId val="10859472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0859432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8FC3-4A2C-BB80-F0870646C019}"/>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8FC3-4A2C-BB80-F0870646C019}"/>
            </c:ext>
          </c:extLst>
        </c:ser>
        <c:dLbls>
          <c:showLegendKey val="0"/>
          <c:showVal val="0"/>
          <c:showCatName val="0"/>
          <c:showSerName val="0"/>
          <c:showPercent val="0"/>
          <c:showBubbleSize val="0"/>
        </c:dLbls>
        <c:axId val="108598248"/>
        <c:axId val="10859550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8FC3-4A2C-BB80-F0870646C019}"/>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8FC3-4A2C-BB80-F0870646C019}"/>
            </c:ext>
          </c:extLst>
        </c:ser>
        <c:dLbls>
          <c:showLegendKey val="0"/>
          <c:showVal val="0"/>
          <c:showCatName val="0"/>
          <c:showSerName val="0"/>
          <c:showPercent val="0"/>
          <c:showBubbleSize val="0"/>
        </c:dLbls>
        <c:axId val="108597072"/>
        <c:axId val="108600208"/>
      </c:scatterChart>
      <c:valAx>
        <c:axId val="10859824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08595504"/>
        <c:crosses val="autoZero"/>
        <c:crossBetween val="midCat"/>
      </c:valAx>
      <c:valAx>
        <c:axId val="10859550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08598248"/>
        <c:crosses val="autoZero"/>
        <c:crossBetween val="midCat"/>
      </c:valAx>
      <c:valAx>
        <c:axId val="108597072"/>
        <c:scaling>
          <c:orientation val="minMax"/>
        </c:scaling>
        <c:delete val="1"/>
        <c:axPos val="b"/>
        <c:numFmt formatCode="0.00" sourceLinked="1"/>
        <c:majorTickMark val="out"/>
        <c:minorTickMark val="none"/>
        <c:tickLblPos val="none"/>
        <c:crossAx val="108600208"/>
        <c:crosses val="autoZero"/>
        <c:crossBetween val="midCat"/>
      </c:valAx>
      <c:valAx>
        <c:axId val="108600208"/>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08597072"/>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DD2D-46A8-91AE-D4A4327EB8B2}"/>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DD2D-46A8-91AE-D4A4327EB8B2}"/>
            </c:ext>
          </c:extLst>
        </c:ser>
        <c:dLbls>
          <c:showLegendKey val="0"/>
          <c:showVal val="0"/>
          <c:showCatName val="0"/>
          <c:showSerName val="0"/>
          <c:showPercent val="0"/>
          <c:showBubbleSize val="0"/>
        </c:dLbls>
        <c:axId val="108602168"/>
        <c:axId val="108596288"/>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DD2D-46A8-91AE-D4A4327EB8B2}"/>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DD2D-46A8-91AE-D4A4327EB8B2}"/>
            </c:ext>
          </c:extLst>
        </c:ser>
        <c:dLbls>
          <c:showLegendKey val="0"/>
          <c:showVal val="0"/>
          <c:showCatName val="0"/>
          <c:showSerName val="0"/>
          <c:showPercent val="0"/>
          <c:showBubbleSize val="0"/>
        </c:dLbls>
        <c:axId val="108601776"/>
        <c:axId val="108590408"/>
      </c:scatterChart>
      <c:valAx>
        <c:axId val="10860216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08596288"/>
        <c:crosses val="autoZero"/>
        <c:crossBetween val="midCat"/>
      </c:valAx>
      <c:valAx>
        <c:axId val="108596288"/>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08602168"/>
        <c:crosses val="autoZero"/>
        <c:crossBetween val="midCat"/>
      </c:valAx>
      <c:valAx>
        <c:axId val="108601776"/>
        <c:scaling>
          <c:orientation val="minMax"/>
        </c:scaling>
        <c:delete val="1"/>
        <c:axPos val="b"/>
        <c:numFmt formatCode="0.00" sourceLinked="1"/>
        <c:majorTickMark val="out"/>
        <c:minorTickMark val="none"/>
        <c:tickLblPos val="none"/>
        <c:crossAx val="108590408"/>
        <c:crosses val="autoZero"/>
        <c:crossBetween val="midCat"/>
      </c:valAx>
      <c:valAx>
        <c:axId val="108590408"/>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0860177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DE8C-4610-956D-89C4742F8CC4}"/>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DE8C-4610-956D-89C4742F8CC4}"/>
            </c:ext>
          </c:extLst>
        </c:ser>
        <c:dLbls>
          <c:showLegendKey val="0"/>
          <c:showVal val="0"/>
          <c:showCatName val="0"/>
          <c:showSerName val="0"/>
          <c:showPercent val="0"/>
          <c:showBubbleSize val="0"/>
        </c:dLbls>
        <c:axId val="113639712"/>
        <c:axId val="11364010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DE8C-4610-956D-89C4742F8CC4}"/>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DE8C-4610-956D-89C4742F8CC4}"/>
            </c:ext>
          </c:extLst>
        </c:ser>
        <c:dLbls>
          <c:showLegendKey val="0"/>
          <c:showVal val="0"/>
          <c:showCatName val="0"/>
          <c:showSerName val="0"/>
          <c:showPercent val="0"/>
          <c:showBubbleSize val="0"/>
        </c:dLbls>
        <c:axId val="113643632"/>
        <c:axId val="113636968"/>
      </c:scatterChart>
      <c:valAx>
        <c:axId val="11363971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3640104"/>
        <c:crosses val="autoZero"/>
        <c:crossBetween val="midCat"/>
      </c:valAx>
      <c:valAx>
        <c:axId val="11364010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3639712"/>
        <c:crosses val="autoZero"/>
        <c:crossBetween val="midCat"/>
      </c:valAx>
      <c:valAx>
        <c:axId val="113643632"/>
        <c:scaling>
          <c:orientation val="minMax"/>
        </c:scaling>
        <c:delete val="1"/>
        <c:axPos val="b"/>
        <c:numFmt formatCode="0.00" sourceLinked="1"/>
        <c:majorTickMark val="out"/>
        <c:minorTickMark val="none"/>
        <c:tickLblPos val="none"/>
        <c:crossAx val="113636968"/>
        <c:crosses val="autoZero"/>
        <c:crossBetween val="midCat"/>
      </c:valAx>
      <c:valAx>
        <c:axId val="113636968"/>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13643632"/>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AFEC-458F-A234-F2065FB8BD1A}"/>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AFEC-458F-A234-F2065FB8BD1A}"/>
            </c:ext>
          </c:extLst>
        </c:ser>
        <c:dLbls>
          <c:showLegendKey val="0"/>
          <c:showVal val="0"/>
          <c:showCatName val="0"/>
          <c:showSerName val="0"/>
          <c:showPercent val="0"/>
          <c:showBubbleSize val="0"/>
        </c:dLbls>
        <c:axId val="113642064"/>
        <c:axId val="113646768"/>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AFEC-458F-A234-F2065FB8BD1A}"/>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AFEC-458F-A234-F2065FB8BD1A}"/>
            </c:ext>
          </c:extLst>
        </c:ser>
        <c:dLbls>
          <c:showLegendKey val="0"/>
          <c:showVal val="0"/>
          <c:showCatName val="0"/>
          <c:showSerName val="0"/>
          <c:showPercent val="0"/>
          <c:showBubbleSize val="0"/>
        </c:dLbls>
        <c:axId val="113642848"/>
        <c:axId val="113647160"/>
      </c:scatterChart>
      <c:valAx>
        <c:axId val="113642064"/>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3646768"/>
        <c:crosses val="autoZero"/>
        <c:crossBetween val="midCat"/>
      </c:valAx>
      <c:valAx>
        <c:axId val="113646768"/>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3642064"/>
        <c:crosses val="autoZero"/>
        <c:crossBetween val="midCat"/>
      </c:valAx>
      <c:valAx>
        <c:axId val="113642848"/>
        <c:scaling>
          <c:orientation val="minMax"/>
        </c:scaling>
        <c:delete val="1"/>
        <c:axPos val="b"/>
        <c:numFmt formatCode="0.00" sourceLinked="1"/>
        <c:majorTickMark val="out"/>
        <c:minorTickMark val="none"/>
        <c:tickLblPos val="none"/>
        <c:crossAx val="113647160"/>
        <c:crosses val="autoZero"/>
        <c:crossBetween val="midCat"/>
      </c:valAx>
      <c:valAx>
        <c:axId val="11364716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1364284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E368-4607-B244-095D25F226DC}"/>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E368-4607-B244-095D25F226DC}"/>
            </c:ext>
          </c:extLst>
        </c:ser>
        <c:dLbls>
          <c:showLegendKey val="0"/>
          <c:showVal val="0"/>
          <c:showCatName val="0"/>
          <c:showSerName val="0"/>
          <c:showPercent val="0"/>
          <c:showBubbleSize val="0"/>
        </c:dLbls>
        <c:axId val="113636576"/>
        <c:axId val="113635400"/>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E368-4607-B244-095D25F226DC}"/>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E368-4607-B244-095D25F226DC}"/>
            </c:ext>
          </c:extLst>
        </c:ser>
        <c:dLbls>
          <c:showLegendKey val="0"/>
          <c:showVal val="0"/>
          <c:showCatName val="0"/>
          <c:showSerName val="0"/>
          <c:showPercent val="0"/>
          <c:showBubbleSize val="0"/>
        </c:dLbls>
        <c:axId val="113644024"/>
        <c:axId val="113646376"/>
      </c:scatterChart>
      <c:valAx>
        <c:axId val="11363657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3635400"/>
        <c:crosses val="autoZero"/>
        <c:crossBetween val="midCat"/>
      </c:valAx>
      <c:valAx>
        <c:axId val="113635400"/>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3636576"/>
        <c:crosses val="autoZero"/>
        <c:crossBetween val="midCat"/>
      </c:valAx>
      <c:valAx>
        <c:axId val="113644024"/>
        <c:scaling>
          <c:orientation val="minMax"/>
        </c:scaling>
        <c:delete val="1"/>
        <c:axPos val="b"/>
        <c:numFmt formatCode="0.00" sourceLinked="1"/>
        <c:majorTickMark val="out"/>
        <c:minorTickMark val="none"/>
        <c:tickLblPos val="none"/>
        <c:crossAx val="113646376"/>
        <c:crosses val="autoZero"/>
        <c:crossBetween val="midCat"/>
      </c:valAx>
      <c:valAx>
        <c:axId val="11364637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13644024"/>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02C8-4436-B44D-FC240A30B248}"/>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02C8-4436-B44D-FC240A30B248}"/>
            </c:ext>
          </c:extLst>
        </c:ser>
        <c:dLbls>
          <c:showLegendKey val="0"/>
          <c:showVal val="0"/>
          <c:showCatName val="0"/>
          <c:showSerName val="0"/>
          <c:showPercent val="0"/>
          <c:showBubbleSize val="0"/>
        </c:dLbls>
        <c:axId val="113644416"/>
        <c:axId val="11363579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02C8-4436-B44D-FC240A30B248}"/>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02C8-4436-B44D-FC240A30B248}"/>
            </c:ext>
          </c:extLst>
        </c:ser>
        <c:dLbls>
          <c:showLegendKey val="0"/>
          <c:showVal val="0"/>
          <c:showCatName val="0"/>
          <c:showSerName val="0"/>
          <c:showPercent val="0"/>
          <c:showBubbleSize val="0"/>
        </c:dLbls>
        <c:axId val="113642456"/>
        <c:axId val="113637752"/>
      </c:scatterChart>
      <c:valAx>
        <c:axId val="11364441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3635792"/>
        <c:crosses val="autoZero"/>
        <c:crossBetween val="midCat"/>
      </c:valAx>
      <c:valAx>
        <c:axId val="11363579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3644416"/>
        <c:crosses val="autoZero"/>
        <c:crossBetween val="midCat"/>
      </c:valAx>
      <c:valAx>
        <c:axId val="113642456"/>
        <c:scaling>
          <c:orientation val="minMax"/>
        </c:scaling>
        <c:delete val="1"/>
        <c:axPos val="b"/>
        <c:numFmt formatCode="0.00" sourceLinked="1"/>
        <c:majorTickMark val="out"/>
        <c:minorTickMark val="none"/>
        <c:tickLblPos val="none"/>
        <c:crossAx val="113637752"/>
        <c:crosses val="autoZero"/>
        <c:crossBetween val="midCat"/>
      </c:valAx>
      <c:valAx>
        <c:axId val="113637752"/>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1364245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05ED-4421-9ADE-A1BF02E06965}"/>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05ED-4421-9ADE-A1BF02E06965}"/>
            </c:ext>
          </c:extLst>
        </c:ser>
        <c:dLbls>
          <c:showLegendKey val="0"/>
          <c:showVal val="0"/>
          <c:showCatName val="0"/>
          <c:showSerName val="0"/>
          <c:showPercent val="0"/>
          <c:showBubbleSize val="0"/>
        </c:dLbls>
        <c:axId val="113640888"/>
        <c:axId val="113643240"/>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05ED-4421-9ADE-A1BF02E06965}"/>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05ED-4421-9ADE-A1BF02E06965}"/>
            </c:ext>
          </c:extLst>
        </c:ser>
        <c:dLbls>
          <c:showLegendKey val="0"/>
          <c:showVal val="0"/>
          <c:showCatName val="0"/>
          <c:showSerName val="0"/>
          <c:showPercent val="0"/>
          <c:showBubbleSize val="0"/>
        </c:dLbls>
        <c:axId val="113644808"/>
        <c:axId val="113641280"/>
      </c:scatterChart>
      <c:valAx>
        <c:axId val="11364088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3643240"/>
        <c:crosses val="autoZero"/>
        <c:crossBetween val="midCat"/>
      </c:valAx>
      <c:valAx>
        <c:axId val="113643240"/>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3640888"/>
        <c:crosses val="autoZero"/>
        <c:crossBetween val="midCat"/>
      </c:valAx>
      <c:valAx>
        <c:axId val="113644808"/>
        <c:scaling>
          <c:orientation val="minMax"/>
        </c:scaling>
        <c:delete val="1"/>
        <c:axPos val="b"/>
        <c:numFmt formatCode="0.00" sourceLinked="1"/>
        <c:majorTickMark val="out"/>
        <c:minorTickMark val="none"/>
        <c:tickLblPos val="none"/>
        <c:crossAx val="113641280"/>
        <c:crosses val="autoZero"/>
        <c:crossBetween val="midCat"/>
      </c:valAx>
      <c:valAx>
        <c:axId val="11364128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1364480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N2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H$4:$H$35</c:f>
              <c:numCache>
                <c:formatCode>General</c:formatCode>
                <c:ptCount val="32"/>
                <c:pt idx="0">
                  <c:v>770650</c:v>
                </c:pt>
                <c:pt idx="1">
                  <c:v>873464</c:v>
                </c:pt>
                <c:pt idx="2">
                  <c:v>967998</c:v>
                </c:pt>
                <c:pt idx="3">
                  <c:v>1054126</c:v>
                </c:pt>
                <c:pt idx="4">
                  <c:v>1132203</c:v>
                </c:pt>
                <c:pt idx="5">
                  <c:v>1203808</c:v>
                </c:pt>
                <c:pt idx="6">
                  <c:v>1274215</c:v>
                </c:pt>
                <c:pt idx="7">
                  <c:v>1336648</c:v>
                </c:pt>
                <c:pt idx="8">
                  <c:v>1407434</c:v>
                </c:pt>
                <c:pt idx="9">
                  <c:v>1489455</c:v>
                </c:pt>
                <c:pt idx="10">
                  <c:v>1617860</c:v>
                </c:pt>
                <c:pt idx="11">
                  <c:v>1925873</c:v>
                </c:pt>
                <c:pt idx="12">
                  <c:v>2529466</c:v>
                </c:pt>
                <c:pt idx="13">
                  <c:v>3729528</c:v>
                </c:pt>
                <c:pt idx="14">
                  <c:v>5499022</c:v>
                </c:pt>
                <c:pt idx="15">
                  <c:v>7637208</c:v>
                </c:pt>
                <c:pt idx="16">
                  <c:v>9802950</c:v>
                </c:pt>
                <c:pt idx="17">
                  <c:v>9910451</c:v>
                </c:pt>
                <c:pt idx="18">
                  <c:v>9861505</c:v>
                </c:pt>
                <c:pt idx="19">
                  <c:v>9803495</c:v>
                </c:pt>
                <c:pt idx="20">
                  <c:v>9734243</c:v>
                </c:pt>
                <c:pt idx="21">
                  <c:v>9681573</c:v>
                </c:pt>
                <c:pt idx="22">
                  <c:v>9619620</c:v>
                </c:pt>
                <c:pt idx="23">
                  <c:v>9538910</c:v>
                </c:pt>
                <c:pt idx="24">
                  <c:v>9451417</c:v>
                </c:pt>
                <c:pt idx="25">
                  <c:v>9382566</c:v>
                </c:pt>
                <c:pt idx="26">
                  <c:v>9325614</c:v>
                </c:pt>
                <c:pt idx="27">
                  <c:v>9277342</c:v>
                </c:pt>
                <c:pt idx="28">
                  <c:v>9200753</c:v>
                </c:pt>
                <c:pt idx="29">
                  <c:v>9151627</c:v>
                </c:pt>
                <c:pt idx="30">
                  <c:v>9085091</c:v>
                </c:pt>
                <c:pt idx="31">
                  <c:v>9030978</c:v>
                </c:pt>
              </c:numCache>
            </c:numRef>
          </c:yVal>
          <c:smooth val="0"/>
          <c:extLst>
            <c:ext xmlns:c16="http://schemas.microsoft.com/office/drawing/2014/chart" uri="{C3380CC4-5D6E-409C-BE32-E72D297353CC}">
              <c16:uniqueId val="{00000000-72DE-49DA-8C18-2C4B5E1F78B6}"/>
            </c:ext>
          </c:extLst>
        </c:ser>
        <c:dLbls>
          <c:showLegendKey val="0"/>
          <c:showVal val="0"/>
          <c:showCatName val="0"/>
          <c:showSerName val="0"/>
          <c:showPercent val="0"/>
          <c:showBubbleSize val="0"/>
        </c:dLbls>
        <c:axId val="456904224"/>
        <c:axId val="456906576"/>
      </c:scatterChart>
      <c:valAx>
        <c:axId val="456904224"/>
        <c:scaling>
          <c:orientation val="minMax"/>
        </c:scaling>
        <c:delete val="0"/>
        <c:axPos val="b"/>
        <c:title>
          <c:tx>
            <c:rich>
              <a:bodyPr/>
              <a:lstStyle/>
              <a:p>
                <a:pPr>
                  <a:defRPr sz="125" b="0" i="0" u="none" strike="noStrike" baseline="0">
                    <a:solidFill>
                      <a:srgbClr val="000000"/>
                    </a:solidFill>
                    <a:latin typeface="Arial"/>
                    <a:ea typeface="Arial"/>
                    <a:cs typeface="Arial"/>
                  </a:defRPr>
                </a:pPr>
                <a:r>
                  <a:rPr lang="nb-NO"/>
                  <a:t>cycle nt
</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456906576"/>
        <c:crosses val="autoZero"/>
        <c:crossBetween val="midCat"/>
      </c:valAx>
      <c:valAx>
        <c:axId val="456906576"/>
        <c:scaling>
          <c:orientation val="minMax"/>
        </c:scaling>
        <c:delete val="0"/>
        <c:axPos val="l"/>
        <c:title>
          <c:tx>
            <c:rich>
              <a:bodyPr/>
              <a:lstStyle/>
              <a:p>
                <a:pPr>
                  <a:defRPr sz="125"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456904224"/>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7C6E-4993-94A3-D3D79626484C}"/>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7C6E-4993-94A3-D3D79626484C}"/>
            </c:ext>
          </c:extLst>
        </c:ser>
        <c:dLbls>
          <c:showLegendKey val="0"/>
          <c:showVal val="0"/>
          <c:showCatName val="0"/>
          <c:showSerName val="0"/>
          <c:showPercent val="0"/>
          <c:showBubbleSize val="0"/>
        </c:dLbls>
        <c:axId val="113645592"/>
        <c:axId val="11364598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7C6E-4993-94A3-D3D79626484C}"/>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7C6E-4993-94A3-D3D79626484C}"/>
            </c:ext>
          </c:extLst>
        </c:ser>
        <c:dLbls>
          <c:showLegendKey val="0"/>
          <c:showVal val="0"/>
          <c:showCatName val="0"/>
          <c:showSerName val="0"/>
          <c:showPercent val="0"/>
          <c:showBubbleSize val="0"/>
        </c:dLbls>
        <c:axId val="113649120"/>
        <c:axId val="113648728"/>
      </c:scatterChart>
      <c:valAx>
        <c:axId val="11364559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3645984"/>
        <c:crosses val="autoZero"/>
        <c:crossBetween val="midCat"/>
      </c:valAx>
      <c:valAx>
        <c:axId val="11364598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3645592"/>
        <c:crosses val="autoZero"/>
        <c:crossBetween val="midCat"/>
      </c:valAx>
      <c:valAx>
        <c:axId val="113649120"/>
        <c:scaling>
          <c:orientation val="minMax"/>
        </c:scaling>
        <c:delete val="1"/>
        <c:axPos val="b"/>
        <c:numFmt formatCode="0.00" sourceLinked="1"/>
        <c:majorTickMark val="out"/>
        <c:minorTickMark val="none"/>
        <c:tickLblPos val="none"/>
        <c:crossAx val="113648728"/>
        <c:crosses val="autoZero"/>
        <c:crossBetween val="midCat"/>
      </c:valAx>
      <c:valAx>
        <c:axId val="113648728"/>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13649120"/>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588B-4777-9E45-DA90A84DAF48}"/>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588B-4777-9E45-DA90A84DAF48}"/>
            </c:ext>
          </c:extLst>
        </c:ser>
        <c:dLbls>
          <c:showLegendKey val="0"/>
          <c:showVal val="0"/>
          <c:showCatName val="0"/>
          <c:showSerName val="0"/>
          <c:showPercent val="0"/>
          <c:showBubbleSize val="0"/>
        </c:dLbls>
        <c:axId val="113648336"/>
        <c:axId val="114130376"/>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588B-4777-9E45-DA90A84DAF48}"/>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588B-4777-9E45-DA90A84DAF48}"/>
            </c:ext>
          </c:extLst>
        </c:ser>
        <c:dLbls>
          <c:showLegendKey val="0"/>
          <c:showVal val="0"/>
          <c:showCatName val="0"/>
          <c:showSerName val="0"/>
          <c:showPercent val="0"/>
          <c:showBubbleSize val="0"/>
        </c:dLbls>
        <c:axId val="114128808"/>
        <c:axId val="114128024"/>
      </c:scatterChart>
      <c:valAx>
        <c:axId val="11364833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130376"/>
        <c:crosses val="autoZero"/>
        <c:crossBetween val="midCat"/>
      </c:valAx>
      <c:valAx>
        <c:axId val="114130376"/>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3648336"/>
        <c:crosses val="autoZero"/>
        <c:crossBetween val="midCat"/>
      </c:valAx>
      <c:valAx>
        <c:axId val="114128808"/>
        <c:scaling>
          <c:orientation val="minMax"/>
        </c:scaling>
        <c:delete val="1"/>
        <c:axPos val="b"/>
        <c:numFmt formatCode="0.00" sourceLinked="1"/>
        <c:majorTickMark val="out"/>
        <c:minorTickMark val="none"/>
        <c:tickLblPos val="none"/>
        <c:crossAx val="114128024"/>
        <c:crosses val="autoZero"/>
        <c:crossBetween val="midCat"/>
      </c:valAx>
      <c:valAx>
        <c:axId val="114128024"/>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1412880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311D-4333-A0D7-082D3F121EAD}"/>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311D-4333-A0D7-082D3F121EAD}"/>
            </c:ext>
          </c:extLst>
        </c:ser>
        <c:dLbls>
          <c:showLegendKey val="0"/>
          <c:showVal val="0"/>
          <c:showCatName val="0"/>
          <c:showSerName val="0"/>
          <c:showPercent val="0"/>
          <c:showBubbleSize val="0"/>
        </c:dLbls>
        <c:axId val="114134296"/>
        <c:axId val="114129200"/>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311D-4333-A0D7-082D3F121EAD}"/>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311D-4333-A0D7-082D3F121EAD}"/>
            </c:ext>
          </c:extLst>
        </c:ser>
        <c:dLbls>
          <c:showLegendKey val="0"/>
          <c:showVal val="0"/>
          <c:showCatName val="0"/>
          <c:showSerName val="0"/>
          <c:showPercent val="0"/>
          <c:showBubbleSize val="0"/>
        </c:dLbls>
        <c:axId val="114132336"/>
        <c:axId val="114133512"/>
      </c:scatterChart>
      <c:valAx>
        <c:axId val="11413429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129200"/>
        <c:crosses val="autoZero"/>
        <c:crossBetween val="midCat"/>
      </c:valAx>
      <c:valAx>
        <c:axId val="114129200"/>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134296"/>
        <c:crosses val="autoZero"/>
        <c:crossBetween val="midCat"/>
      </c:valAx>
      <c:valAx>
        <c:axId val="114132336"/>
        <c:scaling>
          <c:orientation val="minMax"/>
        </c:scaling>
        <c:delete val="1"/>
        <c:axPos val="b"/>
        <c:numFmt formatCode="0.00" sourceLinked="1"/>
        <c:majorTickMark val="out"/>
        <c:minorTickMark val="none"/>
        <c:tickLblPos val="none"/>
        <c:crossAx val="114133512"/>
        <c:crosses val="autoZero"/>
        <c:crossBetween val="midCat"/>
      </c:valAx>
      <c:valAx>
        <c:axId val="114133512"/>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1413233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47F7-4301-8873-3D3BD5AF7D88}"/>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47F7-4301-8873-3D3BD5AF7D88}"/>
            </c:ext>
          </c:extLst>
        </c:ser>
        <c:dLbls>
          <c:showLegendKey val="0"/>
          <c:showVal val="0"/>
          <c:showCatName val="0"/>
          <c:showSerName val="0"/>
          <c:showPercent val="0"/>
          <c:showBubbleSize val="0"/>
        </c:dLbls>
        <c:axId val="114124496"/>
        <c:axId val="11412763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47F7-4301-8873-3D3BD5AF7D88}"/>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47F7-4301-8873-3D3BD5AF7D88}"/>
            </c:ext>
          </c:extLst>
        </c:ser>
        <c:dLbls>
          <c:showLegendKey val="0"/>
          <c:showVal val="0"/>
          <c:showCatName val="0"/>
          <c:showSerName val="0"/>
          <c:showPercent val="0"/>
          <c:showBubbleSize val="0"/>
        </c:dLbls>
        <c:axId val="114126848"/>
        <c:axId val="114126064"/>
      </c:scatterChart>
      <c:valAx>
        <c:axId val="11412449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127632"/>
        <c:crosses val="autoZero"/>
        <c:crossBetween val="midCat"/>
      </c:valAx>
      <c:valAx>
        <c:axId val="11412763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124496"/>
        <c:crosses val="autoZero"/>
        <c:crossBetween val="midCat"/>
      </c:valAx>
      <c:valAx>
        <c:axId val="114126848"/>
        <c:scaling>
          <c:orientation val="minMax"/>
        </c:scaling>
        <c:delete val="1"/>
        <c:axPos val="b"/>
        <c:numFmt formatCode="0.00" sourceLinked="1"/>
        <c:majorTickMark val="out"/>
        <c:minorTickMark val="none"/>
        <c:tickLblPos val="none"/>
        <c:crossAx val="114126064"/>
        <c:crosses val="autoZero"/>
        <c:crossBetween val="midCat"/>
      </c:valAx>
      <c:valAx>
        <c:axId val="114126064"/>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1412684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0DA0-45D2-907F-A0557411848E}"/>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0DA0-45D2-907F-A0557411848E}"/>
            </c:ext>
          </c:extLst>
        </c:ser>
        <c:dLbls>
          <c:showLegendKey val="0"/>
          <c:showVal val="0"/>
          <c:showCatName val="0"/>
          <c:showSerName val="0"/>
          <c:showPercent val="0"/>
          <c:showBubbleSize val="0"/>
        </c:dLbls>
        <c:axId val="114126456"/>
        <c:axId val="11412567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0DA0-45D2-907F-A0557411848E}"/>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0DA0-45D2-907F-A0557411848E}"/>
            </c:ext>
          </c:extLst>
        </c:ser>
        <c:dLbls>
          <c:showLegendKey val="0"/>
          <c:showVal val="0"/>
          <c:showCatName val="0"/>
          <c:showSerName val="0"/>
          <c:showPercent val="0"/>
          <c:showBubbleSize val="0"/>
        </c:dLbls>
        <c:axId val="114129984"/>
        <c:axId val="114127240"/>
      </c:scatterChart>
      <c:valAx>
        <c:axId val="11412645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125672"/>
        <c:crosses val="autoZero"/>
        <c:crossBetween val="midCat"/>
      </c:valAx>
      <c:valAx>
        <c:axId val="11412567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126456"/>
        <c:crosses val="autoZero"/>
        <c:crossBetween val="midCat"/>
      </c:valAx>
      <c:valAx>
        <c:axId val="114129984"/>
        <c:scaling>
          <c:orientation val="minMax"/>
        </c:scaling>
        <c:delete val="1"/>
        <c:axPos val="b"/>
        <c:numFmt formatCode="0.00" sourceLinked="1"/>
        <c:majorTickMark val="out"/>
        <c:minorTickMark val="none"/>
        <c:tickLblPos val="none"/>
        <c:crossAx val="114127240"/>
        <c:crosses val="autoZero"/>
        <c:crossBetween val="midCat"/>
      </c:valAx>
      <c:valAx>
        <c:axId val="11412724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14129984"/>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F726-4DAA-A7E9-44CE60E320B8}"/>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F726-4DAA-A7E9-44CE60E320B8}"/>
            </c:ext>
          </c:extLst>
        </c:ser>
        <c:dLbls>
          <c:showLegendKey val="0"/>
          <c:showVal val="0"/>
          <c:showCatName val="0"/>
          <c:showSerName val="0"/>
          <c:showPercent val="0"/>
          <c:showBubbleSize val="0"/>
        </c:dLbls>
        <c:axId val="114131160"/>
        <c:axId val="11413194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F726-4DAA-A7E9-44CE60E320B8}"/>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F726-4DAA-A7E9-44CE60E320B8}"/>
            </c:ext>
          </c:extLst>
        </c:ser>
        <c:dLbls>
          <c:showLegendKey val="0"/>
          <c:showVal val="0"/>
          <c:showCatName val="0"/>
          <c:showSerName val="0"/>
          <c:showPercent val="0"/>
          <c:showBubbleSize val="0"/>
        </c:dLbls>
        <c:axId val="114132728"/>
        <c:axId val="114139784"/>
      </c:scatterChart>
      <c:valAx>
        <c:axId val="114131160"/>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131944"/>
        <c:crosses val="autoZero"/>
        <c:crossBetween val="midCat"/>
      </c:valAx>
      <c:valAx>
        <c:axId val="11413194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131160"/>
        <c:crosses val="autoZero"/>
        <c:crossBetween val="midCat"/>
      </c:valAx>
      <c:valAx>
        <c:axId val="114132728"/>
        <c:scaling>
          <c:orientation val="minMax"/>
        </c:scaling>
        <c:delete val="1"/>
        <c:axPos val="b"/>
        <c:numFmt formatCode="0.00" sourceLinked="1"/>
        <c:majorTickMark val="out"/>
        <c:minorTickMark val="none"/>
        <c:tickLblPos val="none"/>
        <c:crossAx val="114139784"/>
        <c:crosses val="autoZero"/>
        <c:crossBetween val="midCat"/>
      </c:valAx>
      <c:valAx>
        <c:axId val="114139784"/>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1413272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09B8-4215-A585-60CAF17DB9D6}"/>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09B8-4215-A585-60CAF17DB9D6}"/>
            </c:ext>
          </c:extLst>
        </c:ser>
        <c:dLbls>
          <c:showLegendKey val="0"/>
          <c:showVal val="0"/>
          <c:showCatName val="0"/>
          <c:showSerName val="0"/>
          <c:showPercent val="0"/>
          <c:showBubbleSize val="0"/>
        </c:dLbls>
        <c:axId val="114146056"/>
        <c:axId val="11414174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09B8-4215-A585-60CAF17DB9D6}"/>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09B8-4215-A585-60CAF17DB9D6}"/>
            </c:ext>
          </c:extLst>
        </c:ser>
        <c:dLbls>
          <c:showLegendKey val="0"/>
          <c:showVal val="0"/>
          <c:showCatName val="0"/>
          <c:showSerName val="0"/>
          <c:showPercent val="0"/>
          <c:showBubbleSize val="0"/>
        </c:dLbls>
        <c:axId val="114140568"/>
        <c:axId val="114143704"/>
      </c:scatterChart>
      <c:valAx>
        <c:axId val="11414605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141744"/>
        <c:crosses val="autoZero"/>
        <c:crossBetween val="midCat"/>
      </c:valAx>
      <c:valAx>
        <c:axId val="11414174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146056"/>
        <c:crosses val="autoZero"/>
        <c:crossBetween val="midCat"/>
      </c:valAx>
      <c:valAx>
        <c:axId val="114140568"/>
        <c:scaling>
          <c:orientation val="minMax"/>
        </c:scaling>
        <c:delete val="1"/>
        <c:axPos val="b"/>
        <c:numFmt formatCode="0.00" sourceLinked="1"/>
        <c:majorTickMark val="out"/>
        <c:minorTickMark val="none"/>
        <c:tickLblPos val="none"/>
        <c:crossAx val="114143704"/>
        <c:crosses val="autoZero"/>
        <c:crossBetween val="midCat"/>
      </c:valAx>
      <c:valAx>
        <c:axId val="114143704"/>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1414056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7273-4DE9-9455-5249CCD7E3AC}"/>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7273-4DE9-9455-5249CCD7E3AC}"/>
            </c:ext>
          </c:extLst>
        </c:ser>
        <c:dLbls>
          <c:showLegendKey val="0"/>
          <c:showVal val="0"/>
          <c:showCatName val="0"/>
          <c:showSerName val="0"/>
          <c:showPercent val="0"/>
          <c:showBubbleSize val="0"/>
        </c:dLbls>
        <c:axId val="114142920"/>
        <c:axId val="114142136"/>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7273-4DE9-9455-5249CCD7E3AC}"/>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7273-4DE9-9455-5249CCD7E3AC}"/>
            </c:ext>
          </c:extLst>
        </c:ser>
        <c:dLbls>
          <c:showLegendKey val="0"/>
          <c:showVal val="0"/>
          <c:showCatName val="0"/>
          <c:showSerName val="0"/>
          <c:showPercent val="0"/>
          <c:showBubbleSize val="0"/>
        </c:dLbls>
        <c:axId val="114144096"/>
        <c:axId val="114145664"/>
      </c:scatterChart>
      <c:valAx>
        <c:axId val="114142920"/>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142136"/>
        <c:crosses val="autoZero"/>
        <c:crossBetween val="midCat"/>
      </c:valAx>
      <c:valAx>
        <c:axId val="114142136"/>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142920"/>
        <c:crosses val="autoZero"/>
        <c:crossBetween val="midCat"/>
      </c:valAx>
      <c:valAx>
        <c:axId val="114144096"/>
        <c:scaling>
          <c:orientation val="minMax"/>
        </c:scaling>
        <c:delete val="1"/>
        <c:axPos val="b"/>
        <c:numFmt formatCode="0.00" sourceLinked="1"/>
        <c:majorTickMark val="out"/>
        <c:minorTickMark val="none"/>
        <c:tickLblPos val="none"/>
        <c:crossAx val="114145664"/>
        <c:crosses val="autoZero"/>
        <c:crossBetween val="midCat"/>
      </c:valAx>
      <c:valAx>
        <c:axId val="114145664"/>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1414409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BD55-477F-939A-F6123E511039}"/>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BD55-477F-939A-F6123E511039}"/>
            </c:ext>
          </c:extLst>
        </c:ser>
        <c:dLbls>
          <c:showLegendKey val="0"/>
          <c:showVal val="0"/>
          <c:showCatName val="0"/>
          <c:showSerName val="0"/>
          <c:showPercent val="0"/>
          <c:showBubbleSize val="0"/>
        </c:dLbls>
        <c:axId val="114146840"/>
        <c:axId val="11414723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BD55-477F-939A-F6123E511039}"/>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BD55-477F-939A-F6123E511039}"/>
            </c:ext>
          </c:extLst>
        </c:ser>
        <c:dLbls>
          <c:showLegendKey val="0"/>
          <c:showVal val="0"/>
          <c:showCatName val="0"/>
          <c:showSerName val="0"/>
          <c:showPercent val="0"/>
          <c:showBubbleSize val="0"/>
        </c:dLbls>
        <c:axId val="114147624"/>
        <c:axId val="114148016"/>
      </c:scatterChart>
      <c:valAx>
        <c:axId val="114146840"/>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147232"/>
        <c:crosses val="autoZero"/>
        <c:crossBetween val="midCat"/>
      </c:valAx>
      <c:valAx>
        <c:axId val="11414723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146840"/>
        <c:crosses val="autoZero"/>
        <c:crossBetween val="midCat"/>
      </c:valAx>
      <c:valAx>
        <c:axId val="114147624"/>
        <c:scaling>
          <c:orientation val="minMax"/>
        </c:scaling>
        <c:delete val="1"/>
        <c:axPos val="b"/>
        <c:numFmt formatCode="0.00" sourceLinked="1"/>
        <c:majorTickMark val="out"/>
        <c:minorTickMark val="none"/>
        <c:tickLblPos val="none"/>
        <c:crossAx val="114148016"/>
        <c:crosses val="autoZero"/>
        <c:crossBetween val="midCat"/>
      </c:valAx>
      <c:valAx>
        <c:axId val="11414801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14147624"/>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6C17-44BF-8C4A-D4415EE028D1}"/>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6C17-44BF-8C4A-D4415EE028D1}"/>
            </c:ext>
          </c:extLst>
        </c:ser>
        <c:dLbls>
          <c:showLegendKey val="0"/>
          <c:showVal val="0"/>
          <c:showCatName val="0"/>
          <c:showSerName val="0"/>
          <c:showPercent val="0"/>
          <c:showBubbleSize val="0"/>
        </c:dLbls>
        <c:axId val="114148800"/>
        <c:axId val="11414919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6C17-44BF-8C4A-D4415EE028D1}"/>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6C17-44BF-8C4A-D4415EE028D1}"/>
            </c:ext>
          </c:extLst>
        </c:ser>
        <c:dLbls>
          <c:showLegendKey val="0"/>
          <c:showVal val="0"/>
          <c:showCatName val="0"/>
          <c:showSerName val="0"/>
          <c:showPercent val="0"/>
          <c:showBubbleSize val="0"/>
        </c:dLbls>
        <c:axId val="114137432"/>
        <c:axId val="114137824"/>
      </c:scatterChart>
      <c:valAx>
        <c:axId val="114148800"/>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149192"/>
        <c:crosses val="autoZero"/>
        <c:crossBetween val="midCat"/>
      </c:valAx>
      <c:valAx>
        <c:axId val="11414919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148800"/>
        <c:crosses val="autoZero"/>
        <c:crossBetween val="midCat"/>
      </c:valAx>
      <c:valAx>
        <c:axId val="114137432"/>
        <c:scaling>
          <c:orientation val="minMax"/>
        </c:scaling>
        <c:delete val="1"/>
        <c:axPos val="b"/>
        <c:numFmt formatCode="0.00" sourceLinked="1"/>
        <c:majorTickMark val="out"/>
        <c:minorTickMark val="none"/>
        <c:tickLblPos val="none"/>
        <c:crossAx val="114137824"/>
        <c:crosses val="autoZero"/>
        <c:crossBetween val="midCat"/>
      </c:valAx>
      <c:valAx>
        <c:axId val="114137824"/>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14137432"/>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00" b="0" i="0" u="none" strike="noStrike" baseline="0">
                <a:solidFill>
                  <a:srgbClr val="000000"/>
                </a:solidFill>
                <a:latin typeface="Arial"/>
                <a:ea typeface="Arial"/>
                <a:cs typeface="Arial"/>
              </a:defRPr>
            </a:pPr>
            <a:r>
              <a:rPr lang="nb-NO"/>
              <a:t>pa's O2   A. Tumefaciens 15 ml initial O2</a:t>
            </a:r>
          </a:p>
        </c:rich>
      </c:tx>
      <c:overlay val="0"/>
      <c:spPr>
        <a:noFill/>
        <a:ln w="25400">
          <a:noFill/>
        </a:ln>
      </c:spPr>
    </c:title>
    <c:autoTitleDeleted val="0"/>
    <c:plotArea>
      <c:layout/>
      <c:scatterChart>
        <c:scatterStyle val="lineMarker"/>
        <c:varyColors val="0"/>
        <c:ser>
          <c:idx val="0"/>
          <c:order val="0"/>
          <c:tx>
            <c:v>0-15</c:v>
          </c:tx>
          <c:spPr>
            <a:ln w="28575">
              <a:noFill/>
            </a:ln>
          </c:spPr>
          <c:marker>
            <c:symbol val="diamond"/>
            <c:size val="5"/>
            <c:spPr>
              <a:solidFill>
                <a:srgbClr val="000080"/>
              </a:solidFill>
              <a:ln>
                <a:solidFill>
                  <a:srgbClr val="000080"/>
                </a:solidFill>
                <a:prstDash val="solid"/>
              </a:ln>
            </c:spPr>
          </c:marker>
          <c:xVal>
            <c:numRef>
              <c:f>'O2'!$O$2:$O$32</c:f>
              <c:numCache>
                <c:formatCode>General</c:formatCode>
                <c:ptCount val="31"/>
                <c:pt idx="0">
                  <c:v>71.050839999999994</c:v>
                </c:pt>
                <c:pt idx="1">
                  <c:v>72.93674</c:v>
                </c:pt>
                <c:pt idx="2">
                  <c:v>74.889070000000004</c:v>
                </c:pt>
                <c:pt idx="3">
                  <c:v>76.722009999999997</c:v>
                </c:pt>
                <c:pt idx="4">
                  <c:v>78.555869999999999</c:v>
                </c:pt>
                <c:pt idx="5">
                  <c:v>80.389390000000006</c:v>
                </c:pt>
                <c:pt idx="6">
                  <c:v>82.223399999999998</c:v>
                </c:pt>
                <c:pt idx="7">
                  <c:v>84.056880000000007</c:v>
                </c:pt>
                <c:pt idx="8">
                  <c:v>85.890529999999998</c:v>
                </c:pt>
                <c:pt idx="9">
                  <c:v>87.724010000000007</c:v>
                </c:pt>
                <c:pt idx="10">
                  <c:v>89.55686</c:v>
                </c:pt>
                <c:pt idx="11">
                  <c:v>91.390259999999998</c:v>
                </c:pt>
                <c:pt idx="12">
                  <c:v>93.223849999999999</c:v>
                </c:pt>
                <c:pt idx="13">
                  <c:v>95.056740000000005</c:v>
                </c:pt>
                <c:pt idx="14">
                  <c:v>96.890110000000007</c:v>
                </c:pt>
                <c:pt idx="15">
                  <c:v>98.723740000000006</c:v>
                </c:pt>
                <c:pt idx="16">
                  <c:v>100.5568</c:v>
                </c:pt>
                <c:pt idx="17">
                  <c:v>102.3901</c:v>
                </c:pt>
                <c:pt idx="18">
                  <c:v>104.2234</c:v>
                </c:pt>
                <c:pt idx="19">
                  <c:v>106.056</c:v>
                </c:pt>
                <c:pt idx="20">
                  <c:v>107.88890000000001</c:v>
                </c:pt>
                <c:pt idx="21">
                  <c:v>109.72329999999999</c:v>
                </c:pt>
                <c:pt idx="22">
                  <c:v>111.55670000000001</c:v>
                </c:pt>
                <c:pt idx="23">
                  <c:v>113.39</c:v>
                </c:pt>
                <c:pt idx="24">
                  <c:v>115.2231</c:v>
                </c:pt>
                <c:pt idx="25">
                  <c:v>117.0562</c:v>
                </c:pt>
                <c:pt idx="26">
                  <c:v>118.88939999999999</c:v>
                </c:pt>
                <c:pt idx="27">
                  <c:v>120.7226</c:v>
                </c:pt>
                <c:pt idx="28">
                  <c:v>122.55549999999999</c:v>
                </c:pt>
                <c:pt idx="29">
                  <c:v>124.3895</c:v>
                </c:pt>
                <c:pt idx="30">
                  <c:v>126.223</c:v>
                </c:pt>
              </c:numCache>
            </c:numRef>
          </c:xVal>
          <c:yVal>
            <c:numRef>
              <c:f>'O2'!$P$2:$P$32</c:f>
              <c:numCache>
                <c:formatCode>General</c:formatCode>
                <c:ptCount val="31"/>
                <c:pt idx="0">
                  <c:v>11946896</c:v>
                </c:pt>
                <c:pt idx="1">
                  <c:v>11865182</c:v>
                </c:pt>
                <c:pt idx="2">
                  <c:v>11750461</c:v>
                </c:pt>
                <c:pt idx="3">
                  <c:v>11507748</c:v>
                </c:pt>
                <c:pt idx="4">
                  <c:v>11189212</c:v>
                </c:pt>
                <c:pt idx="5">
                  <c:v>10714190</c:v>
                </c:pt>
                <c:pt idx="6">
                  <c:v>10028765</c:v>
                </c:pt>
                <c:pt idx="7">
                  <c:v>8910186</c:v>
                </c:pt>
                <c:pt idx="8">
                  <c:v>7023191</c:v>
                </c:pt>
                <c:pt idx="9">
                  <c:v>3785893</c:v>
                </c:pt>
                <c:pt idx="10">
                  <c:v>853620</c:v>
                </c:pt>
                <c:pt idx="11">
                  <c:v>212562</c:v>
                </c:pt>
                <c:pt idx="12">
                  <c:v>85427</c:v>
                </c:pt>
                <c:pt idx="13">
                  <c:v>63063</c:v>
                </c:pt>
                <c:pt idx="14">
                  <c:v>60512</c:v>
                </c:pt>
                <c:pt idx="15">
                  <c:v>60260</c:v>
                </c:pt>
                <c:pt idx="16">
                  <c:v>59673</c:v>
                </c:pt>
                <c:pt idx="17">
                  <c:v>59304</c:v>
                </c:pt>
                <c:pt idx="18">
                  <c:v>62051</c:v>
                </c:pt>
                <c:pt idx="19">
                  <c:v>63002</c:v>
                </c:pt>
                <c:pt idx="20">
                  <c:v>62812</c:v>
                </c:pt>
                <c:pt idx="21">
                  <c:v>61804</c:v>
                </c:pt>
                <c:pt idx="22">
                  <c:v>62824</c:v>
                </c:pt>
                <c:pt idx="23">
                  <c:v>62156</c:v>
                </c:pt>
                <c:pt idx="24">
                  <c:v>63067</c:v>
                </c:pt>
                <c:pt idx="25">
                  <c:v>63317</c:v>
                </c:pt>
                <c:pt idx="26">
                  <c:v>63185</c:v>
                </c:pt>
                <c:pt idx="27">
                  <c:v>64794</c:v>
                </c:pt>
                <c:pt idx="28">
                  <c:v>63245</c:v>
                </c:pt>
                <c:pt idx="29">
                  <c:v>65033</c:v>
                </c:pt>
                <c:pt idx="30">
                  <c:v>64532</c:v>
                </c:pt>
              </c:numCache>
            </c:numRef>
          </c:yVal>
          <c:smooth val="0"/>
          <c:extLst>
            <c:ext xmlns:c16="http://schemas.microsoft.com/office/drawing/2014/chart" uri="{C3380CC4-5D6E-409C-BE32-E72D297353CC}">
              <c16:uniqueId val="{00000000-3CCD-4FCB-AE11-D485A15F86F5}"/>
            </c:ext>
          </c:extLst>
        </c:ser>
        <c:ser>
          <c:idx val="3"/>
          <c:order val="1"/>
          <c:tx>
            <c:v> 5-15</c:v>
          </c:tx>
          <c:spPr>
            <a:ln w="28575">
              <a:noFill/>
            </a:ln>
          </c:spPr>
          <c:marker>
            <c:symbol val="x"/>
            <c:size val="5"/>
            <c:spPr>
              <a:noFill/>
              <a:ln>
                <a:solidFill>
                  <a:srgbClr val="00FFFF"/>
                </a:solidFill>
                <a:prstDash val="solid"/>
              </a:ln>
            </c:spPr>
          </c:marker>
          <c:xVal>
            <c:numRef>
              <c:f>'O2'!$U$2:$U$32</c:f>
              <c:numCache>
                <c:formatCode>General</c:formatCode>
                <c:ptCount val="31"/>
                <c:pt idx="0">
                  <c:v>71.375649999999993</c:v>
                </c:pt>
                <c:pt idx="1">
                  <c:v>73.260459999999995</c:v>
                </c:pt>
                <c:pt idx="2">
                  <c:v>75.212599999999995</c:v>
                </c:pt>
                <c:pt idx="3">
                  <c:v>77.045540000000003</c:v>
                </c:pt>
                <c:pt idx="4">
                  <c:v>78.879440000000002</c:v>
                </c:pt>
                <c:pt idx="5">
                  <c:v>80.71311</c:v>
                </c:pt>
                <c:pt idx="6">
                  <c:v>82.547319999999999</c:v>
                </c:pt>
                <c:pt idx="7">
                  <c:v>84.380229999999997</c:v>
                </c:pt>
                <c:pt idx="8">
                  <c:v>86.214089999999999</c:v>
                </c:pt>
                <c:pt idx="9">
                  <c:v>88.047340000000005</c:v>
                </c:pt>
                <c:pt idx="10">
                  <c:v>89.880210000000005</c:v>
                </c:pt>
                <c:pt idx="11">
                  <c:v>91.713800000000006</c:v>
                </c:pt>
                <c:pt idx="12">
                  <c:v>93.547389999999993</c:v>
                </c:pt>
                <c:pt idx="13">
                  <c:v>95.38006</c:v>
                </c:pt>
                <c:pt idx="14">
                  <c:v>97.213679999999997</c:v>
                </c:pt>
                <c:pt idx="15">
                  <c:v>99.047269999999997</c:v>
                </c:pt>
                <c:pt idx="16">
                  <c:v>100.88030000000001</c:v>
                </c:pt>
                <c:pt idx="17">
                  <c:v>102.71339999999999</c:v>
                </c:pt>
                <c:pt idx="18">
                  <c:v>104.54689999999999</c:v>
                </c:pt>
                <c:pt idx="19">
                  <c:v>106.3796</c:v>
                </c:pt>
                <c:pt idx="20">
                  <c:v>108.2127</c:v>
                </c:pt>
                <c:pt idx="21">
                  <c:v>110.0466</c:v>
                </c:pt>
                <c:pt idx="22">
                  <c:v>111.88030000000001</c:v>
                </c:pt>
                <c:pt idx="23">
                  <c:v>113.71339999999999</c:v>
                </c:pt>
                <c:pt idx="24">
                  <c:v>115.54640000000001</c:v>
                </c:pt>
                <c:pt idx="25">
                  <c:v>117.3797</c:v>
                </c:pt>
                <c:pt idx="26">
                  <c:v>119.21299999999999</c:v>
                </c:pt>
                <c:pt idx="27">
                  <c:v>121.04600000000001</c:v>
                </c:pt>
                <c:pt idx="28">
                  <c:v>122.87909999999999</c:v>
                </c:pt>
                <c:pt idx="29">
                  <c:v>124.71299999999999</c:v>
                </c:pt>
                <c:pt idx="30">
                  <c:v>126.5463</c:v>
                </c:pt>
              </c:numCache>
            </c:numRef>
          </c:xVal>
          <c:yVal>
            <c:numRef>
              <c:f>'O2'!$V$2:$V$32</c:f>
              <c:numCache>
                <c:formatCode>General</c:formatCode>
                <c:ptCount val="31"/>
                <c:pt idx="0">
                  <c:v>6982560</c:v>
                </c:pt>
                <c:pt idx="1">
                  <c:v>6925484</c:v>
                </c:pt>
                <c:pt idx="2">
                  <c:v>6768133</c:v>
                </c:pt>
                <c:pt idx="3">
                  <c:v>6509240</c:v>
                </c:pt>
                <c:pt idx="4">
                  <c:v>6118586</c:v>
                </c:pt>
                <c:pt idx="5">
                  <c:v>5476829</c:v>
                </c:pt>
                <c:pt idx="6">
                  <c:v>4392600</c:v>
                </c:pt>
                <c:pt idx="7">
                  <c:v>2663060</c:v>
                </c:pt>
                <c:pt idx="8">
                  <c:v>1281867</c:v>
                </c:pt>
                <c:pt idx="9">
                  <c:v>664907</c:v>
                </c:pt>
                <c:pt idx="10">
                  <c:v>339148</c:v>
                </c:pt>
                <c:pt idx="11">
                  <c:v>177888</c:v>
                </c:pt>
                <c:pt idx="12">
                  <c:v>96097</c:v>
                </c:pt>
                <c:pt idx="13">
                  <c:v>68354</c:v>
                </c:pt>
                <c:pt idx="14">
                  <c:v>64192</c:v>
                </c:pt>
                <c:pt idx="15">
                  <c:v>62800</c:v>
                </c:pt>
                <c:pt idx="16">
                  <c:v>63800</c:v>
                </c:pt>
                <c:pt idx="17">
                  <c:v>66120</c:v>
                </c:pt>
                <c:pt idx="18">
                  <c:v>66238</c:v>
                </c:pt>
                <c:pt idx="19">
                  <c:v>67821</c:v>
                </c:pt>
                <c:pt idx="20">
                  <c:v>66198</c:v>
                </c:pt>
                <c:pt idx="21">
                  <c:v>65427</c:v>
                </c:pt>
                <c:pt idx="22">
                  <c:v>66489</c:v>
                </c:pt>
                <c:pt idx="23">
                  <c:v>68757</c:v>
                </c:pt>
                <c:pt idx="24">
                  <c:v>66293</c:v>
                </c:pt>
                <c:pt idx="25">
                  <c:v>66506</c:v>
                </c:pt>
                <c:pt idx="26">
                  <c:v>66873</c:v>
                </c:pt>
                <c:pt idx="27">
                  <c:v>65870</c:v>
                </c:pt>
                <c:pt idx="28">
                  <c:v>66900</c:v>
                </c:pt>
                <c:pt idx="29">
                  <c:v>66818</c:v>
                </c:pt>
                <c:pt idx="30">
                  <c:v>68937</c:v>
                </c:pt>
              </c:numCache>
            </c:numRef>
          </c:yVal>
          <c:smooth val="0"/>
          <c:extLst>
            <c:ext xmlns:c16="http://schemas.microsoft.com/office/drawing/2014/chart" uri="{C3380CC4-5D6E-409C-BE32-E72D297353CC}">
              <c16:uniqueId val="{00000001-3CCD-4FCB-AE11-D485A15F86F5}"/>
            </c:ext>
          </c:extLst>
        </c:ser>
        <c:ser>
          <c:idx val="4"/>
          <c:order val="2"/>
          <c:tx>
            <c:v> 5-15</c:v>
          </c:tx>
          <c:spPr>
            <a:ln w="28575">
              <a:noFill/>
            </a:ln>
          </c:spPr>
          <c:marker>
            <c:symbol val="star"/>
            <c:size val="5"/>
            <c:spPr>
              <a:noFill/>
              <a:ln>
                <a:solidFill>
                  <a:srgbClr val="800080"/>
                </a:solidFill>
                <a:prstDash val="solid"/>
              </a:ln>
            </c:spPr>
          </c:marker>
          <c:xVal>
            <c:numRef>
              <c:f>'O2'!$W$2:$W$32</c:f>
              <c:numCache>
                <c:formatCode>General</c:formatCode>
                <c:ptCount val="31"/>
                <c:pt idx="0">
                  <c:v>71.483440000000002</c:v>
                </c:pt>
                <c:pt idx="1">
                  <c:v>73.36842</c:v>
                </c:pt>
                <c:pt idx="2">
                  <c:v>75.320390000000003</c:v>
                </c:pt>
                <c:pt idx="3">
                  <c:v>77.153319999999994</c:v>
                </c:pt>
                <c:pt idx="4">
                  <c:v>78.987219999999994</c:v>
                </c:pt>
                <c:pt idx="5">
                  <c:v>80.820890000000006</c:v>
                </c:pt>
                <c:pt idx="6">
                  <c:v>82.655109999999993</c:v>
                </c:pt>
                <c:pt idx="7">
                  <c:v>84.488200000000006</c:v>
                </c:pt>
                <c:pt idx="8">
                  <c:v>86.321870000000004</c:v>
                </c:pt>
                <c:pt idx="9">
                  <c:v>88.15513</c:v>
                </c:pt>
                <c:pt idx="10">
                  <c:v>89.988</c:v>
                </c:pt>
                <c:pt idx="11">
                  <c:v>91.821770000000001</c:v>
                </c:pt>
                <c:pt idx="12">
                  <c:v>93.655169999999998</c:v>
                </c:pt>
                <c:pt idx="13">
                  <c:v>95.487840000000006</c:v>
                </c:pt>
                <c:pt idx="14">
                  <c:v>97.321470000000005</c:v>
                </c:pt>
                <c:pt idx="15">
                  <c:v>99.15504</c:v>
                </c:pt>
                <c:pt idx="16">
                  <c:v>100.9881</c:v>
                </c:pt>
                <c:pt idx="17">
                  <c:v>102.8214</c:v>
                </c:pt>
                <c:pt idx="18">
                  <c:v>104.65470000000001</c:v>
                </c:pt>
                <c:pt idx="19">
                  <c:v>106.4876</c:v>
                </c:pt>
                <c:pt idx="20">
                  <c:v>108.3206</c:v>
                </c:pt>
                <c:pt idx="21">
                  <c:v>110.1546</c:v>
                </c:pt>
                <c:pt idx="22">
                  <c:v>111.988</c:v>
                </c:pt>
                <c:pt idx="23">
                  <c:v>113.8212</c:v>
                </c:pt>
                <c:pt idx="24">
                  <c:v>115.6542</c:v>
                </c:pt>
                <c:pt idx="25">
                  <c:v>117.4875</c:v>
                </c:pt>
                <c:pt idx="26">
                  <c:v>119.32080000000001</c:v>
                </c:pt>
                <c:pt idx="27">
                  <c:v>121.15389999999999</c:v>
                </c:pt>
                <c:pt idx="28">
                  <c:v>122.9871</c:v>
                </c:pt>
                <c:pt idx="29">
                  <c:v>124.82080000000001</c:v>
                </c:pt>
                <c:pt idx="30">
                  <c:v>126.6541</c:v>
                </c:pt>
              </c:numCache>
            </c:numRef>
          </c:xVal>
          <c:yVal>
            <c:numRef>
              <c:f>'O2'!$X$2:$X$32</c:f>
              <c:numCache>
                <c:formatCode>General</c:formatCode>
                <c:ptCount val="31"/>
                <c:pt idx="0">
                  <c:v>7141971</c:v>
                </c:pt>
                <c:pt idx="1">
                  <c:v>7103492</c:v>
                </c:pt>
                <c:pt idx="2">
                  <c:v>6961755</c:v>
                </c:pt>
                <c:pt idx="3">
                  <c:v>6732602</c:v>
                </c:pt>
                <c:pt idx="4">
                  <c:v>6363243</c:v>
                </c:pt>
                <c:pt idx="5">
                  <c:v>5781371</c:v>
                </c:pt>
                <c:pt idx="6">
                  <c:v>4823214</c:v>
                </c:pt>
                <c:pt idx="7">
                  <c:v>3187731</c:v>
                </c:pt>
                <c:pt idx="8">
                  <c:v>904735</c:v>
                </c:pt>
                <c:pt idx="9">
                  <c:v>217878</c:v>
                </c:pt>
                <c:pt idx="10">
                  <c:v>86698</c:v>
                </c:pt>
                <c:pt idx="11">
                  <c:v>62972</c:v>
                </c:pt>
                <c:pt idx="12">
                  <c:v>59106</c:v>
                </c:pt>
                <c:pt idx="13">
                  <c:v>58723</c:v>
                </c:pt>
                <c:pt idx="14">
                  <c:v>57923</c:v>
                </c:pt>
                <c:pt idx="15">
                  <c:v>59008</c:v>
                </c:pt>
                <c:pt idx="16">
                  <c:v>61113</c:v>
                </c:pt>
                <c:pt idx="17">
                  <c:v>61585</c:v>
                </c:pt>
                <c:pt idx="18">
                  <c:v>61793</c:v>
                </c:pt>
                <c:pt idx="19">
                  <c:v>61917</c:v>
                </c:pt>
                <c:pt idx="20">
                  <c:v>62738</c:v>
                </c:pt>
                <c:pt idx="21">
                  <c:v>61804</c:v>
                </c:pt>
                <c:pt idx="22">
                  <c:v>62592</c:v>
                </c:pt>
                <c:pt idx="23">
                  <c:v>63374</c:v>
                </c:pt>
                <c:pt idx="24">
                  <c:v>64805</c:v>
                </c:pt>
                <c:pt idx="25">
                  <c:v>64901</c:v>
                </c:pt>
                <c:pt idx="26">
                  <c:v>66974</c:v>
                </c:pt>
                <c:pt idx="27">
                  <c:v>65671</c:v>
                </c:pt>
                <c:pt idx="28">
                  <c:v>65792</c:v>
                </c:pt>
                <c:pt idx="29">
                  <c:v>65358</c:v>
                </c:pt>
                <c:pt idx="30">
                  <c:v>65570</c:v>
                </c:pt>
              </c:numCache>
            </c:numRef>
          </c:yVal>
          <c:smooth val="0"/>
          <c:extLst>
            <c:ext xmlns:c16="http://schemas.microsoft.com/office/drawing/2014/chart" uri="{C3380CC4-5D6E-409C-BE32-E72D297353CC}">
              <c16:uniqueId val="{00000002-3CCD-4FCB-AE11-D485A15F86F5}"/>
            </c:ext>
          </c:extLst>
        </c:ser>
        <c:ser>
          <c:idx val="7"/>
          <c:order val="3"/>
          <c:tx>
            <c:v> 10-15</c:v>
          </c:tx>
          <c:spPr>
            <a:ln w="28575">
              <a:noFill/>
            </a:ln>
          </c:spPr>
          <c:marker>
            <c:symbol val="dot"/>
            <c:size val="5"/>
            <c:spPr>
              <a:noFill/>
              <a:ln>
                <a:solidFill>
                  <a:srgbClr val="0000FF"/>
                </a:solidFill>
                <a:prstDash val="solid"/>
              </a:ln>
            </c:spPr>
          </c:marker>
          <c:xVal>
            <c:numRef>
              <c:f>'O2'!$AC$2:$AC$32</c:f>
              <c:numCache>
                <c:formatCode>General</c:formatCode>
                <c:ptCount val="31"/>
                <c:pt idx="0">
                  <c:v>71.858540000000005</c:v>
                </c:pt>
                <c:pt idx="1">
                  <c:v>73.691969999999998</c:v>
                </c:pt>
                <c:pt idx="2">
                  <c:v>75.643739999999994</c:v>
                </c:pt>
                <c:pt idx="3">
                  <c:v>77.476680000000002</c:v>
                </c:pt>
                <c:pt idx="4">
                  <c:v>79.311130000000006</c:v>
                </c:pt>
                <c:pt idx="5">
                  <c:v>81.144419999999997</c:v>
                </c:pt>
                <c:pt idx="6">
                  <c:v>82.978639999999999</c:v>
                </c:pt>
                <c:pt idx="7">
                  <c:v>84.811930000000004</c:v>
                </c:pt>
                <c:pt idx="8">
                  <c:v>86.645600000000002</c:v>
                </c:pt>
                <c:pt idx="9">
                  <c:v>88.479050000000001</c:v>
                </c:pt>
                <c:pt idx="10">
                  <c:v>90.311729999999997</c:v>
                </c:pt>
                <c:pt idx="11">
                  <c:v>92.145690000000002</c:v>
                </c:pt>
                <c:pt idx="12">
                  <c:v>93.978700000000003</c:v>
                </c:pt>
                <c:pt idx="13">
                  <c:v>95.811750000000004</c:v>
                </c:pt>
                <c:pt idx="14">
                  <c:v>97.644800000000004</c:v>
                </c:pt>
                <c:pt idx="15">
                  <c:v>99.478579999999994</c:v>
                </c:pt>
                <c:pt idx="16">
                  <c:v>101.31180000000001</c:v>
                </c:pt>
                <c:pt idx="17">
                  <c:v>103.1447</c:v>
                </c:pt>
                <c:pt idx="18">
                  <c:v>104.97799999999999</c:v>
                </c:pt>
                <c:pt idx="19">
                  <c:v>106.8111</c:v>
                </c:pt>
                <c:pt idx="20">
                  <c:v>108.6444</c:v>
                </c:pt>
                <c:pt idx="21">
                  <c:v>110.4785</c:v>
                </c:pt>
                <c:pt idx="22">
                  <c:v>112.3116</c:v>
                </c:pt>
                <c:pt idx="23">
                  <c:v>114.1447</c:v>
                </c:pt>
                <c:pt idx="24">
                  <c:v>115.9776</c:v>
                </c:pt>
                <c:pt idx="25">
                  <c:v>117.81140000000001</c:v>
                </c:pt>
                <c:pt idx="26">
                  <c:v>119.6443</c:v>
                </c:pt>
                <c:pt idx="27">
                  <c:v>121.4773</c:v>
                </c:pt>
                <c:pt idx="28">
                  <c:v>123.3108</c:v>
                </c:pt>
                <c:pt idx="29">
                  <c:v>125.14409999999999</c:v>
                </c:pt>
                <c:pt idx="30">
                  <c:v>126.9774</c:v>
                </c:pt>
              </c:numCache>
            </c:numRef>
          </c:xVal>
          <c:yVal>
            <c:numRef>
              <c:f>'O2'!$AD$2:$AD$32</c:f>
              <c:numCache>
                <c:formatCode>General</c:formatCode>
                <c:ptCount val="31"/>
                <c:pt idx="0">
                  <c:v>173485</c:v>
                </c:pt>
                <c:pt idx="1">
                  <c:v>140270</c:v>
                </c:pt>
                <c:pt idx="2">
                  <c:v>70363</c:v>
                </c:pt>
                <c:pt idx="3">
                  <c:v>52970</c:v>
                </c:pt>
                <c:pt idx="4">
                  <c:v>49485</c:v>
                </c:pt>
                <c:pt idx="5">
                  <c:v>50386</c:v>
                </c:pt>
                <c:pt idx="6">
                  <c:v>50719</c:v>
                </c:pt>
                <c:pt idx="7">
                  <c:v>51648</c:v>
                </c:pt>
                <c:pt idx="8">
                  <c:v>51825</c:v>
                </c:pt>
                <c:pt idx="9">
                  <c:v>53040</c:v>
                </c:pt>
                <c:pt idx="10">
                  <c:v>53398</c:v>
                </c:pt>
                <c:pt idx="11">
                  <c:v>53785</c:v>
                </c:pt>
                <c:pt idx="12">
                  <c:v>54525</c:v>
                </c:pt>
                <c:pt idx="13">
                  <c:v>55819</c:v>
                </c:pt>
                <c:pt idx="14">
                  <c:v>57311</c:v>
                </c:pt>
                <c:pt idx="15">
                  <c:v>56486</c:v>
                </c:pt>
                <c:pt idx="16">
                  <c:v>56837</c:v>
                </c:pt>
                <c:pt idx="17">
                  <c:v>58246</c:v>
                </c:pt>
                <c:pt idx="18">
                  <c:v>64423</c:v>
                </c:pt>
                <c:pt idx="19">
                  <c:v>70031</c:v>
                </c:pt>
                <c:pt idx="20">
                  <c:v>72383</c:v>
                </c:pt>
                <c:pt idx="21">
                  <c:v>75708</c:v>
                </c:pt>
                <c:pt idx="22">
                  <c:v>79210</c:v>
                </c:pt>
                <c:pt idx="23">
                  <c:v>80944</c:v>
                </c:pt>
                <c:pt idx="24">
                  <c:v>81835</c:v>
                </c:pt>
                <c:pt idx="25">
                  <c:v>81698</c:v>
                </c:pt>
                <c:pt idx="26">
                  <c:v>81522</c:v>
                </c:pt>
                <c:pt idx="27">
                  <c:v>81959</c:v>
                </c:pt>
                <c:pt idx="28">
                  <c:v>83060</c:v>
                </c:pt>
                <c:pt idx="29">
                  <c:v>84109</c:v>
                </c:pt>
                <c:pt idx="30">
                  <c:v>86292</c:v>
                </c:pt>
              </c:numCache>
            </c:numRef>
          </c:yVal>
          <c:smooth val="0"/>
          <c:extLst>
            <c:ext xmlns:c16="http://schemas.microsoft.com/office/drawing/2014/chart" uri="{C3380CC4-5D6E-409C-BE32-E72D297353CC}">
              <c16:uniqueId val="{00000003-3CCD-4FCB-AE11-D485A15F86F5}"/>
            </c:ext>
          </c:extLst>
        </c:ser>
        <c:ser>
          <c:idx val="8"/>
          <c:order val="4"/>
          <c:tx>
            <c:v> 10-15</c:v>
          </c:tx>
          <c:spPr>
            <a:ln w="28575">
              <a:noFill/>
            </a:ln>
          </c:spPr>
          <c:marker>
            <c:symbol val="dash"/>
            <c:size val="5"/>
            <c:spPr>
              <a:noFill/>
              <a:ln>
                <a:solidFill>
                  <a:srgbClr val="00CCFF"/>
                </a:solidFill>
                <a:prstDash val="solid"/>
              </a:ln>
            </c:spPr>
          </c:marker>
          <c:xVal>
            <c:numRef>
              <c:f>'O2'!$AE$2:$AE$32</c:f>
              <c:numCache>
                <c:formatCode>General</c:formatCode>
                <c:ptCount val="31"/>
                <c:pt idx="0">
                  <c:v>72.0745</c:v>
                </c:pt>
                <c:pt idx="1">
                  <c:v>73.907730000000001</c:v>
                </c:pt>
                <c:pt idx="2">
                  <c:v>75.751519999999999</c:v>
                </c:pt>
                <c:pt idx="3">
                  <c:v>77.584469999999996</c:v>
                </c:pt>
                <c:pt idx="4">
                  <c:v>79.41892</c:v>
                </c:pt>
                <c:pt idx="5">
                  <c:v>81.252189999999999</c:v>
                </c:pt>
                <c:pt idx="6">
                  <c:v>83.086429999999993</c:v>
                </c:pt>
                <c:pt idx="7">
                  <c:v>84.919889999999995</c:v>
                </c:pt>
                <c:pt idx="8">
                  <c:v>86.753380000000007</c:v>
                </c:pt>
                <c:pt idx="9">
                  <c:v>88.586830000000006</c:v>
                </c:pt>
                <c:pt idx="10">
                  <c:v>90.41968</c:v>
                </c:pt>
                <c:pt idx="11">
                  <c:v>92.253460000000004</c:v>
                </c:pt>
                <c:pt idx="12">
                  <c:v>94.086479999999995</c:v>
                </c:pt>
                <c:pt idx="13">
                  <c:v>95.919529999999995</c:v>
                </c:pt>
                <c:pt idx="14">
                  <c:v>97.752769999999998</c:v>
                </c:pt>
                <c:pt idx="15">
                  <c:v>99.586349999999996</c:v>
                </c:pt>
                <c:pt idx="16">
                  <c:v>101.4198</c:v>
                </c:pt>
                <c:pt idx="17">
                  <c:v>103.2527</c:v>
                </c:pt>
                <c:pt idx="18">
                  <c:v>105.08580000000001</c:v>
                </c:pt>
                <c:pt idx="19">
                  <c:v>106.91889999999999</c:v>
                </c:pt>
                <c:pt idx="20">
                  <c:v>108.7521</c:v>
                </c:pt>
                <c:pt idx="21">
                  <c:v>110.5865</c:v>
                </c:pt>
                <c:pt idx="22">
                  <c:v>112.4194</c:v>
                </c:pt>
                <c:pt idx="23">
                  <c:v>114.2527</c:v>
                </c:pt>
                <c:pt idx="24">
                  <c:v>116.0855</c:v>
                </c:pt>
                <c:pt idx="25">
                  <c:v>117.9192</c:v>
                </c:pt>
                <c:pt idx="26">
                  <c:v>119.7521</c:v>
                </c:pt>
                <c:pt idx="27">
                  <c:v>121.5851</c:v>
                </c:pt>
                <c:pt idx="28">
                  <c:v>123.4186</c:v>
                </c:pt>
                <c:pt idx="29">
                  <c:v>125.2521</c:v>
                </c:pt>
                <c:pt idx="30">
                  <c:v>127.0852</c:v>
                </c:pt>
              </c:numCache>
            </c:numRef>
          </c:xVal>
          <c:yVal>
            <c:numRef>
              <c:f>'O2'!$AF$2:$AF$32</c:f>
              <c:numCache>
                <c:formatCode>General</c:formatCode>
                <c:ptCount val="31"/>
                <c:pt idx="0">
                  <c:v>122000000</c:v>
                </c:pt>
                <c:pt idx="1">
                  <c:v>120000000</c:v>
                </c:pt>
                <c:pt idx="2">
                  <c:v>121000000</c:v>
                </c:pt>
                <c:pt idx="3">
                  <c:v>121000000</c:v>
                </c:pt>
                <c:pt idx="4">
                  <c:v>120000000</c:v>
                </c:pt>
                <c:pt idx="5">
                  <c:v>118000000</c:v>
                </c:pt>
                <c:pt idx="6">
                  <c:v>118000000</c:v>
                </c:pt>
                <c:pt idx="7">
                  <c:v>116000000</c:v>
                </c:pt>
                <c:pt idx="8">
                  <c:v>115000000</c:v>
                </c:pt>
                <c:pt idx="9">
                  <c:v>115000000</c:v>
                </c:pt>
                <c:pt idx="10">
                  <c:v>116000000</c:v>
                </c:pt>
                <c:pt idx="11">
                  <c:v>114000000</c:v>
                </c:pt>
                <c:pt idx="12">
                  <c:v>112000000</c:v>
                </c:pt>
                <c:pt idx="13">
                  <c:v>113000000</c:v>
                </c:pt>
                <c:pt idx="14">
                  <c:v>112000000</c:v>
                </c:pt>
                <c:pt idx="15">
                  <c:v>112000000</c:v>
                </c:pt>
                <c:pt idx="16">
                  <c:v>112000000</c:v>
                </c:pt>
                <c:pt idx="17">
                  <c:v>109000000</c:v>
                </c:pt>
                <c:pt idx="18">
                  <c:v>108000000</c:v>
                </c:pt>
                <c:pt idx="19">
                  <c:v>108000000</c:v>
                </c:pt>
                <c:pt idx="20">
                  <c:v>107000000</c:v>
                </c:pt>
                <c:pt idx="21">
                  <c:v>108000000</c:v>
                </c:pt>
                <c:pt idx="22">
                  <c:v>107000000</c:v>
                </c:pt>
                <c:pt idx="23">
                  <c:v>105000000</c:v>
                </c:pt>
                <c:pt idx="24">
                  <c:v>105000000</c:v>
                </c:pt>
                <c:pt idx="25">
                  <c:v>105000000</c:v>
                </c:pt>
                <c:pt idx="26">
                  <c:v>103000000</c:v>
                </c:pt>
                <c:pt idx="27">
                  <c:v>102000000</c:v>
                </c:pt>
                <c:pt idx="28">
                  <c:v>102000000</c:v>
                </c:pt>
                <c:pt idx="29">
                  <c:v>101000000</c:v>
                </c:pt>
                <c:pt idx="30">
                  <c:v>102000000</c:v>
                </c:pt>
              </c:numCache>
            </c:numRef>
          </c:yVal>
          <c:smooth val="0"/>
          <c:extLst>
            <c:ext xmlns:c16="http://schemas.microsoft.com/office/drawing/2014/chart" uri="{C3380CC4-5D6E-409C-BE32-E72D297353CC}">
              <c16:uniqueId val="{00000004-3CCD-4FCB-AE11-D485A15F86F5}"/>
            </c:ext>
          </c:extLst>
        </c:ser>
        <c:dLbls>
          <c:showLegendKey val="0"/>
          <c:showVal val="0"/>
          <c:showCatName val="0"/>
          <c:showSerName val="0"/>
          <c:showPercent val="0"/>
          <c:showBubbleSize val="0"/>
        </c:dLbls>
        <c:axId val="456905008"/>
        <c:axId val="456905400"/>
      </c:scatterChart>
      <c:valAx>
        <c:axId val="456905008"/>
        <c:scaling>
          <c:orientation val="minMax"/>
          <c:max val="140"/>
        </c:scaling>
        <c:delete val="0"/>
        <c:axPos val="b"/>
        <c:title>
          <c:tx>
            <c:rich>
              <a:bodyPr/>
              <a:lstStyle/>
              <a:p>
                <a:pPr>
                  <a:defRPr sz="200" b="0" i="0" u="none" strike="noStrike" baseline="0">
                    <a:solidFill>
                      <a:srgbClr val="000000"/>
                    </a:solidFill>
                    <a:latin typeface="Arial"/>
                    <a:ea typeface="Arial"/>
                    <a:cs typeface="Arial"/>
                  </a:defRPr>
                </a:pPr>
                <a:r>
                  <a:rPr lang="nb-NO"/>
                  <a:t>hrs</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6905400"/>
        <c:crosses val="autoZero"/>
        <c:crossBetween val="midCat"/>
        <c:majorUnit val="10"/>
      </c:valAx>
      <c:valAx>
        <c:axId val="456905400"/>
        <c:scaling>
          <c:orientation val="minMax"/>
        </c:scaling>
        <c:delete val="0"/>
        <c:axPos val="l"/>
        <c:title>
          <c:tx>
            <c:rich>
              <a:bodyPr/>
              <a:lstStyle/>
              <a:p>
                <a:pPr>
                  <a:defRPr sz="2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6905008"/>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8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2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0692-4B42-ABE2-2A53748B25CF}"/>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0692-4B42-ABE2-2A53748B25CF}"/>
            </c:ext>
          </c:extLst>
        </c:ser>
        <c:dLbls>
          <c:showLegendKey val="0"/>
          <c:showVal val="0"/>
          <c:showCatName val="0"/>
          <c:showSerName val="0"/>
          <c:showPercent val="0"/>
          <c:showBubbleSize val="0"/>
        </c:dLbls>
        <c:axId val="114152720"/>
        <c:axId val="114149976"/>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0692-4B42-ABE2-2A53748B25CF}"/>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0692-4B42-ABE2-2A53748B25CF}"/>
            </c:ext>
          </c:extLst>
        </c:ser>
        <c:dLbls>
          <c:showLegendKey val="0"/>
          <c:showVal val="0"/>
          <c:showCatName val="0"/>
          <c:showSerName val="0"/>
          <c:showPercent val="0"/>
          <c:showBubbleSize val="0"/>
        </c:dLbls>
        <c:axId val="114156248"/>
        <c:axId val="114154680"/>
      </c:scatterChart>
      <c:valAx>
        <c:axId val="114152720"/>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149976"/>
        <c:crosses val="autoZero"/>
        <c:crossBetween val="midCat"/>
      </c:valAx>
      <c:valAx>
        <c:axId val="114149976"/>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152720"/>
        <c:crosses val="autoZero"/>
        <c:crossBetween val="midCat"/>
      </c:valAx>
      <c:valAx>
        <c:axId val="114156248"/>
        <c:scaling>
          <c:orientation val="minMax"/>
        </c:scaling>
        <c:delete val="1"/>
        <c:axPos val="b"/>
        <c:numFmt formatCode="0.00" sourceLinked="1"/>
        <c:majorTickMark val="out"/>
        <c:minorTickMark val="none"/>
        <c:tickLblPos val="none"/>
        <c:crossAx val="114154680"/>
        <c:crosses val="autoZero"/>
        <c:crossBetween val="midCat"/>
      </c:valAx>
      <c:valAx>
        <c:axId val="11415468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1415624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961F-4B2C-97AE-5FF44B3861D7}"/>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961F-4B2C-97AE-5FF44B3861D7}"/>
            </c:ext>
          </c:extLst>
        </c:ser>
        <c:dLbls>
          <c:showLegendKey val="0"/>
          <c:showVal val="0"/>
          <c:showCatName val="0"/>
          <c:showSerName val="0"/>
          <c:showPercent val="0"/>
          <c:showBubbleSize val="0"/>
        </c:dLbls>
        <c:axId val="114155072"/>
        <c:axId val="11415115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961F-4B2C-97AE-5FF44B3861D7}"/>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961F-4B2C-97AE-5FF44B3861D7}"/>
            </c:ext>
          </c:extLst>
        </c:ser>
        <c:dLbls>
          <c:showLegendKey val="0"/>
          <c:showVal val="0"/>
          <c:showCatName val="0"/>
          <c:showSerName val="0"/>
          <c:showPercent val="0"/>
          <c:showBubbleSize val="0"/>
        </c:dLbls>
        <c:axId val="114150760"/>
        <c:axId val="114155464"/>
      </c:scatterChart>
      <c:valAx>
        <c:axId val="11415507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151152"/>
        <c:crosses val="autoZero"/>
        <c:crossBetween val="midCat"/>
      </c:valAx>
      <c:valAx>
        <c:axId val="11415115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155072"/>
        <c:crosses val="autoZero"/>
        <c:crossBetween val="midCat"/>
      </c:valAx>
      <c:valAx>
        <c:axId val="114150760"/>
        <c:scaling>
          <c:orientation val="minMax"/>
        </c:scaling>
        <c:delete val="1"/>
        <c:axPos val="b"/>
        <c:numFmt formatCode="0.00" sourceLinked="1"/>
        <c:majorTickMark val="out"/>
        <c:minorTickMark val="none"/>
        <c:tickLblPos val="none"/>
        <c:crossAx val="114155464"/>
        <c:crosses val="autoZero"/>
        <c:crossBetween val="midCat"/>
      </c:valAx>
      <c:valAx>
        <c:axId val="114155464"/>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14150760"/>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5240-4639-A7C0-3A8766A038E2}"/>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5240-4639-A7C0-3A8766A038E2}"/>
            </c:ext>
          </c:extLst>
        </c:ser>
        <c:dLbls>
          <c:showLegendKey val="0"/>
          <c:showVal val="0"/>
          <c:showCatName val="0"/>
          <c:showSerName val="0"/>
          <c:showPercent val="0"/>
          <c:showBubbleSize val="0"/>
        </c:dLbls>
        <c:axId val="114153112"/>
        <c:axId val="114156640"/>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5240-4639-A7C0-3A8766A038E2}"/>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5240-4639-A7C0-3A8766A038E2}"/>
            </c:ext>
          </c:extLst>
        </c:ser>
        <c:dLbls>
          <c:showLegendKey val="0"/>
          <c:showVal val="0"/>
          <c:showCatName val="0"/>
          <c:showSerName val="0"/>
          <c:showPercent val="0"/>
          <c:showBubbleSize val="0"/>
        </c:dLbls>
        <c:axId val="114153896"/>
        <c:axId val="114155856"/>
      </c:scatterChart>
      <c:valAx>
        <c:axId val="11415311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156640"/>
        <c:crosses val="autoZero"/>
        <c:crossBetween val="midCat"/>
      </c:valAx>
      <c:valAx>
        <c:axId val="114156640"/>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153112"/>
        <c:crosses val="autoZero"/>
        <c:crossBetween val="midCat"/>
      </c:valAx>
      <c:valAx>
        <c:axId val="114153896"/>
        <c:scaling>
          <c:orientation val="minMax"/>
        </c:scaling>
        <c:delete val="1"/>
        <c:axPos val="b"/>
        <c:numFmt formatCode="0.00" sourceLinked="1"/>
        <c:majorTickMark val="out"/>
        <c:minorTickMark val="none"/>
        <c:tickLblPos val="none"/>
        <c:crossAx val="114155856"/>
        <c:crosses val="autoZero"/>
        <c:crossBetween val="midCat"/>
      </c:valAx>
      <c:valAx>
        <c:axId val="11415585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1415389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8685-496C-BDD9-5FD97C0C04F4}"/>
            </c:ext>
          </c:extLst>
        </c:ser>
        <c:ser>
          <c:idx val="1"/>
          <c:order val="1"/>
          <c:tx>
            <c:v>air 2</c:v>
          </c:tx>
          <c:spPr>
            <a:ln w="28575">
              <a:noFill/>
            </a:ln>
          </c:spPr>
          <c:marker>
            <c:symbol val="triang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1-8685-496C-BDD9-5FD97C0C04F4}"/>
            </c:ext>
          </c:extLst>
        </c:ser>
        <c:ser>
          <c:idx val="2"/>
          <c:order val="2"/>
          <c:tx>
            <c:v>air 3</c:v>
          </c:tx>
          <c:spPr>
            <a:ln w="28575">
              <a:noFill/>
            </a:ln>
          </c:spPr>
          <c:marker>
            <c:symbol val="circ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2-8685-496C-BDD9-5FD97C0C04F4}"/>
            </c:ext>
          </c:extLst>
        </c:ser>
        <c:dLbls>
          <c:showLegendKey val="0"/>
          <c:showVal val="0"/>
          <c:showCatName val="0"/>
          <c:showSerName val="0"/>
          <c:showPercent val="0"/>
          <c:showBubbleSize val="0"/>
        </c:dLbls>
        <c:axId val="117256112"/>
        <c:axId val="117263560"/>
      </c:scatterChart>
      <c:valAx>
        <c:axId val="117256112"/>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7263560"/>
        <c:crosses val="autoZero"/>
        <c:crossBetween val="midCat"/>
      </c:valAx>
      <c:valAx>
        <c:axId val="117263560"/>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7256112"/>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0-D9B2-4467-BB26-3E0B9770CAF6}"/>
            </c:ext>
          </c:extLst>
        </c:ser>
        <c:ser>
          <c:idx val="1"/>
          <c:order val="1"/>
          <c:tx>
            <c:v>air 2</c:v>
          </c:tx>
          <c:spPr>
            <a:ln w="28575">
              <a:noFill/>
            </a:ln>
          </c:spPr>
          <c:marker>
            <c:symbol val="triangl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1-D9B2-4467-BB26-3E0B9770CAF6}"/>
            </c:ext>
          </c:extLst>
        </c:ser>
        <c:ser>
          <c:idx val="2"/>
          <c:order val="2"/>
          <c:tx>
            <c:v>air 3</c:v>
          </c:tx>
          <c:spPr>
            <a:ln w="28575">
              <a:noFill/>
            </a:ln>
          </c:spPr>
          <c:marker>
            <c:symbol val="circle"/>
            <c:size val="7"/>
            <c:spPr>
              <a:noFill/>
              <a:ln>
                <a:solidFill>
                  <a:srgbClr val="000000"/>
                </a:solidFill>
                <a:prstDash val="solid"/>
              </a:ln>
            </c:spPr>
          </c:marker>
          <c:trendline>
            <c:spPr>
              <a:ln w="3175">
                <a:solidFill>
                  <a:srgbClr val="000000"/>
                </a:solidFill>
                <a:prstDash val="solid"/>
              </a:ln>
            </c:spPr>
            <c:trendlineType val="exp"/>
            <c:dispRSqr val="1"/>
            <c:dispEq val="1"/>
            <c:trendlineLbl>
              <c:numFmt formatCode="General" sourceLinked="0"/>
              <c:spPr>
                <a:noFill/>
                <a:ln w="25400">
                  <a:noFill/>
                </a:ln>
              </c:spPr>
              <c:txPr>
                <a:bodyPr/>
                <a:lstStyle/>
                <a:p>
                  <a:pPr>
                    <a:defRPr sz="200" b="0" i="0" u="none" strike="noStrike" baseline="0">
                      <a:solidFill>
                        <a:srgbClr val="000000"/>
                      </a:solidFill>
                      <a:latin typeface="Arial"/>
                      <a:ea typeface="Arial"/>
                      <a:cs typeface="Arial"/>
                    </a:defRPr>
                  </a:pPr>
                  <a:endParaRPr lang="nb-NO"/>
                </a:p>
              </c:txPr>
            </c:trendlineLbl>
          </c:trendline>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2-D9B2-4467-BB26-3E0B9770CAF6}"/>
            </c:ext>
          </c:extLst>
        </c:ser>
        <c:dLbls>
          <c:showLegendKey val="0"/>
          <c:showVal val="0"/>
          <c:showCatName val="0"/>
          <c:showSerName val="0"/>
          <c:showPercent val="0"/>
          <c:showBubbleSize val="0"/>
        </c:dLbls>
        <c:axId val="117260816"/>
        <c:axId val="117262776"/>
      </c:scatterChart>
      <c:valAx>
        <c:axId val="117260816"/>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7262776"/>
        <c:crosses val="autoZero"/>
        <c:crossBetween val="midCat"/>
      </c:valAx>
      <c:valAx>
        <c:axId val="117262776"/>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7260816"/>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EA1B-46A7-808C-0C02D1F1A650}"/>
            </c:ext>
          </c:extLst>
        </c:ser>
        <c:dLbls>
          <c:showLegendKey val="0"/>
          <c:showVal val="0"/>
          <c:showCatName val="0"/>
          <c:showSerName val="0"/>
          <c:showPercent val="0"/>
          <c:showBubbleSize val="0"/>
        </c:dLbls>
        <c:axId val="117255720"/>
        <c:axId val="117263168"/>
      </c:scatterChart>
      <c:valAx>
        <c:axId val="117255720"/>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7263168"/>
        <c:crosses val="autoZero"/>
        <c:crossBetween val="midCat"/>
      </c:valAx>
      <c:valAx>
        <c:axId val="117263168"/>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7255720"/>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H$4:$H$35</c:f>
              <c:numCache>
                <c:formatCode>General</c:formatCode>
                <c:ptCount val="32"/>
                <c:pt idx="0">
                  <c:v>770650</c:v>
                </c:pt>
                <c:pt idx="1">
                  <c:v>873464</c:v>
                </c:pt>
                <c:pt idx="2">
                  <c:v>967998</c:v>
                </c:pt>
                <c:pt idx="3">
                  <c:v>1054126</c:v>
                </c:pt>
                <c:pt idx="4">
                  <c:v>1132203</c:v>
                </c:pt>
                <c:pt idx="5">
                  <c:v>1203808</c:v>
                </c:pt>
                <c:pt idx="6">
                  <c:v>1274215</c:v>
                </c:pt>
                <c:pt idx="7">
                  <c:v>1336648</c:v>
                </c:pt>
                <c:pt idx="8">
                  <c:v>1407434</c:v>
                </c:pt>
                <c:pt idx="9">
                  <c:v>1489455</c:v>
                </c:pt>
                <c:pt idx="10">
                  <c:v>1617860</c:v>
                </c:pt>
                <c:pt idx="11">
                  <c:v>1925873</c:v>
                </c:pt>
                <c:pt idx="12">
                  <c:v>2529466</c:v>
                </c:pt>
                <c:pt idx="13">
                  <c:v>3729528</c:v>
                </c:pt>
                <c:pt idx="14">
                  <c:v>5499022</c:v>
                </c:pt>
                <c:pt idx="15">
                  <c:v>7637208</c:v>
                </c:pt>
                <c:pt idx="16">
                  <c:v>9802950</c:v>
                </c:pt>
                <c:pt idx="17">
                  <c:v>9910451</c:v>
                </c:pt>
                <c:pt idx="18">
                  <c:v>9861505</c:v>
                </c:pt>
                <c:pt idx="19">
                  <c:v>9803495</c:v>
                </c:pt>
                <c:pt idx="20">
                  <c:v>9734243</c:v>
                </c:pt>
                <c:pt idx="21">
                  <c:v>9681573</c:v>
                </c:pt>
                <c:pt idx="22">
                  <c:v>9619620</c:v>
                </c:pt>
                <c:pt idx="23">
                  <c:v>9538910</c:v>
                </c:pt>
                <c:pt idx="24">
                  <c:v>9451417</c:v>
                </c:pt>
                <c:pt idx="25">
                  <c:v>9382566</c:v>
                </c:pt>
                <c:pt idx="26">
                  <c:v>9325614</c:v>
                </c:pt>
                <c:pt idx="27">
                  <c:v>9277342</c:v>
                </c:pt>
                <c:pt idx="28">
                  <c:v>9200753</c:v>
                </c:pt>
                <c:pt idx="29">
                  <c:v>9151627</c:v>
                </c:pt>
                <c:pt idx="30">
                  <c:v>9085091</c:v>
                </c:pt>
                <c:pt idx="31">
                  <c:v>9030978</c:v>
                </c:pt>
              </c:numCache>
            </c:numRef>
          </c:yVal>
          <c:smooth val="0"/>
          <c:extLst>
            <c:ext xmlns:c16="http://schemas.microsoft.com/office/drawing/2014/chart" uri="{C3380CC4-5D6E-409C-BE32-E72D297353CC}">
              <c16:uniqueId val="{00000000-0AB6-4EB8-A4BD-FCC951669F06}"/>
            </c:ext>
          </c:extLst>
        </c:ser>
        <c:dLbls>
          <c:showLegendKey val="0"/>
          <c:showVal val="0"/>
          <c:showCatName val="0"/>
          <c:showSerName val="0"/>
          <c:showPercent val="0"/>
          <c:showBubbleSize val="0"/>
        </c:dLbls>
        <c:axId val="117261992"/>
        <c:axId val="117252192"/>
      </c:scatterChart>
      <c:valAx>
        <c:axId val="117261992"/>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7252192"/>
        <c:crosses val="autoZero"/>
        <c:crossBetween val="midCat"/>
      </c:valAx>
      <c:valAx>
        <c:axId val="117252192"/>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7261992"/>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O2   A. Tumefaciens 15 ml initial O2</a:t>
            </a:r>
          </a:p>
        </c:rich>
      </c:tx>
      <c:overlay val="0"/>
      <c:spPr>
        <a:noFill/>
        <a:ln w="25400">
          <a:noFill/>
        </a:ln>
      </c:spPr>
    </c:title>
    <c:autoTitleDeleted val="0"/>
    <c:plotArea>
      <c:layout/>
      <c:scatterChart>
        <c:scatterStyle val="lineMarker"/>
        <c:varyColors val="0"/>
        <c:ser>
          <c:idx val="0"/>
          <c:order val="0"/>
          <c:tx>
            <c:v>0-15</c:v>
          </c:tx>
          <c:spPr>
            <a:ln w="28575">
              <a:noFill/>
            </a:ln>
          </c:spPr>
          <c:marker>
            <c:symbol val="diamond"/>
            <c:size val="5"/>
            <c:spPr>
              <a:solidFill>
                <a:srgbClr val="000080"/>
              </a:solidFill>
              <a:ln>
                <a:solidFill>
                  <a:srgbClr val="000080"/>
                </a:solidFill>
                <a:prstDash val="solid"/>
              </a:ln>
            </c:spPr>
          </c:marker>
          <c:xVal>
            <c:numRef>
              <c:f>'6'!#REF!</c:f>
              <c:numCache>
                <c:formatCode>General</c:formatCode>
                <c:ptCount val="1"/>
                <c:pt idx="0">
                  <c:v>1</c:v>
                </c:pt>
              </c:numCache>
            </c:numRef>
          </c:xVal>
          <c:yVal>
            <c:numRef>
              <c:f>'6'!#REF!</c:f>
              <c:numCache>
                <c:formatCode>General</c:formatCode>
                <c:ptCount val="1"/>
                <c:pt idx="0">
                  <c:v>1</c:v>
                </c:pt>
              </c:numCache>
            </c:numRef>
          </c:yVal>
          <c:smooth val="0"/>
          <c:extLst>
            <c:ext xmlns:c16="http://schemas.microsoft.com/office/drawing/2014/chart" uri="{C3380CC4-5D6E-409C-BE32-E72D297353CC}">
              <c16:uniqueId val="{00000000-EDC7-4323-B2F5-4B343224411D}"/>
            </c:ext>
          </c:extLst>
        </c:ser>
        <c:ser>
          <c:idx val="3"/>
          <c:order val="1"/>
          <c:tx>
            <c:v> 5-15</c:v>
          </c:tx>
          <c:spPr>
            <a:ln w="28575">
              <a:noFill/>
            </a:ln>
          </c:spPr>
          <c:marker>
            <c:symbol val="x"/>
            <c:size val="5"/>
            <c:spPr>
              <a:noFill/>
              <a:ln>
                <a:solidFill>
                  <a:srgbClr val="00FFFF"/>
                </a:solidFill>
                <a:prstDash val="solid"/>
              </a:ln>
            </c:spPr>
          </c:marker>
          <c:xVal>
            <c:numRef>
              <c:f>'6'!#REF!</c:f>
              <c:numCache>
                <c:formatCode>General</c:formatCode>
                <c:ptCount val="1"/>
                <c:pt idx="0">
                  <c:v>1</c:v>
                </c:pt>
              </c:numCache>
            </c:numRef>
          </c:xVal>
          <c:yVal>
            <c:numRef>
              <c:f>'6'!#REF!</c:f>
              <c:numCache>
                <c:formatCode>General</c:formatCode>
                <c:ptCount val="1"/>
                <c:pt idx="0">
                  <c:v>1</c:v>
                </c:pt>
              </c:numCache>
            </c:numRef>
          </c:yVal>
          <c:smooth val="0"/>
          <c:extLst>
            <c:ext xmlns:c16="http://schemas.microsoft.com/office/drawing/2014/chart" uri="{C3380CC4-5D6E-409C-BE32-E72D297353CC}">
              <c16:uniqueId val="{00000001-EDC7-4323-B2F5-4B343224411D}"/>
            </c:ext>
          </c:extLst>
        </c:ser>
        <c:ser>
          <c:idx val="4"/>
          <c:order val="2"/>
          <c:tx>
            <c:v> 5-15</c:v>
          </c:tx>
          <c:spPr>
            <a:ln w="28575">
              <a:noFill/>
            </a:ln>
          </c:spPr>
          <c:marker>
            <c:symbol val="star"/>
            <c:size val="5"/>
            <c:spPr>
              <a:noFill/>
              <a:ln>
                <a:solidFill>
                  <a:srgbClr val="800080"/>
                </a:solidFill>
                <a:prstDash val="solid"/>
              </a:ln>
            </c:spPr>
          </c:marker>
          <c:xVal>
            <c:numRef>
              <c:f>'6'!#REF!</c:f>
              <c:numCache>
                <c:formatCode>General</c:formatCode>
                <c:ptCount val="1"/>
                <c:pt idx="0">
                  <c:v>1</c:v>
                </c:pt>
              </c:numCache>
            </c:numRef>
          </c:xVal>
          <c:yVal>
            <c:numRef>
              <c:f>'6'!#REF!</c:f>
              <c:numCache>
                <c:formatCode>General</c:formatCode>
                <c:ptCount val="1"/>
                <c:pt idx="0">
                  <c:v>1</c:v>
                </c:pt>
              </c:numCache>
            </c:numRef>
          </c:yVal>
          <c:smooth val="0"/>
          <c:extLst>
            <c:ext xmlns:c16="http://schemas.microsoft.com/office/drawing/2014/chart" uri="{C3380CC4-5D6E-409C-BE32-E72D297353CC}">
              <c16:uniqueId val="{00000002-EDC7-4323-B2F5-4B343224411D}"/>
            </c:ext>
          </c:extLst>
        </c:ser>
        <c:ser>
          <c:idx val="7"/>
          <c:order val="3"/>
          <c:tx>
            <c:v> 10-15</c:v>
          </c:tx>
          <c:spPr>
            <a:ln w="28575">
              <a:noFill/>
            </a:ln>
          </c:spPr>
          <c:marker>
            <c:symbol val="dot"/>
            <c:size val="5"/>
            <c:spPr>
              <a:noFill/>
              <a:ln>
                <a:solidFill>
                  <a:srgbClr val="0000FF"/>
                </a:solidFill>
                <a:prstDash val="solid"/>
              </a:ln>
            </c:spPr>
          </c:marker>
          <c:xVal>
            <c:numRef>
              <c:f>'6'!#REF!</c:f>
              <c:numCache>
                <c:formatCode>General</c:formatCode>
                <c:ptCount val="1"/>
                <c:pt idx="0">
                  <c:v>1</c:v>
                </c:pt>
              </c:numCache>
            </c:numRef>
          </c:xVal>
          <c:yVal>
            <c:numRef>
              <c:f>'6'!#REF!</c:f>
              <c:numCache>
                <c:formatCode>General</c:formatCode>
                <c:ptCount val="1"/>
                <c:pt idx="0">
                  <c:v>1</c:v>
                </c:pt>
              </c:numCache>
            </c:numRef>
          </c:yVal>
          <c:smooth val="0"/>
          <c:extLst>
            <c:ext xmlns:c16="http://schemas.microsoft.com/office/drawing/2014/chart" uri="{C3380CC4-5D6E-409C-BE32-E72D297353CC}">
              <c16:uniqueId val="{00000003-EDC7-4323-B2F5-4B343224411D}"/>
            </c:ext>
          </c:extLst>
        </c:ser>
        <c:ser>
          <c:idx val="8"/>
          <c:order val="4"/>
          <c:tx>
            <c:v> 10-15</c:v>
          </c:tx>
          <c:spPr>
            <a:ln w="28575">
              <a:noFill/>
            </a:ln>
          </c:spPr>
          <c:marker>
            <c:symbol val="dash"/>
            <c:size val="5"/>
            <c:spPr>
              <a:noFill/>
              <a:ln>
                <a:solidFill>
                  <a:srgbClr val="00CCFF"/>
                </a:solidFill>
                <a:prstDash val="solid"/>
              </a:ln>
            </c:spPr>
          </c:marker>
          <c:xVal>
            <c:numRef>
              <c:f>'6'!#REF!</c:f>
              <c:numCache>
                <c:formatCode>General</c:formatCode>
                <c:ptCount val="1"/>
                <c:pt idx="0">
                  <c:v>1</c:v>
                </c:pt>
              </c:numCache>
            </c:numRef>
          </c:xVal>
          <c:yVal>
            <c:numRef>
              <c:f>'6'!#REF!</c:f>
              <c:numCache>
                <c:formatCode>General</c:formatCode>
                <c:ptCount val="1"/>
                <c:pt idx="0">
                  <c:v>1</c:v>
                </c:pt>
              </c:numCache>
            </c:numRef>
          </c:yVal>
          <c:smooth val="0"/>
          <c:extLst>
            <c:ext xmlns:c16="http://schemas.microsoft.com/office/drawing/2014/chart" uri="{C3380CC4-5D6E-409C-BE32-E72D297353CC}">
              <c16:uniqueId val="{00000004-EDC7-4323-B2F5-4B343224411D}"/>
            </c:ext>
          </c:extLst>
        </c:ser>
        <c:dLbls>
          <c:showLegendKey val="0"/>
          <c:showVal val="0"/>
          <c:showCatName val="0"/>
          <c:showSerName val="0"/>
          <c:showPercent val="0"/>
          <c:showBubbleSize val="0"/>
        </c:dLbls>
        <c:axId val="117261208"/>
        <c:axId val="117258072"/>
      </c:scatterChart>
      <c:valAx>
        <c:axId val="117261208"/>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17258072"/>
        <c:crosses val="autoZero"/>
        <c:crossBetween val="midCat"/>
      </c:valAx>
      <c:valAx>
        <c:axId val="117258072"/>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17261208"/>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CO2   A. Tumefaciens 15 ml initial O2</a:t>
            </a:r>
          </a:p>
        </c:rich>
      </c:tx>
      <c:overlay val="0"/>
      <c:spPr>
        <a:noFill/>
        <a:ln w="25400">
          <a:noFill/>
        </a:ln>
      </c:spPr>
    </c:title>
    <c:autoTitleDeleted val="0"/>
    <c:plotArea>
      <c:layout/>
      <c:scatterChart>
        <c:scatterStyle val="lineMarker"/>
        <c:varyColors val="0"/>
        <c:ser>
          <c:idx val="0"/>
          <c:order val="0"/>
          <c:tx>
            <c:v>0-15</c:v>
          </c:tx>
          <c:spPr>
            <a:ln w="28575">
              <a:noFill/>
            </a:ln>
          </c:spPr>
          <c:marker>
            <c:symbol val="diamond"/>
            <c:size val="5"/>
            <c:spPr>
              <a:solidFill>
                <a:srgbClr val="000080"/>
              </a:solidFill>
              <a:ln>
                <a:solidFill>
                  <a:srgbClr val="000080"/>
                </a:solidFill>
                <a:prstDash val="solid"/>
              </a:ln>
            </c:spPr>
          </c:marker>
          <c:xVal>
            <c:numRef>
              <c:f>'CO2'!$O$2:$O$34</c:f>
              <c:numCache>
                <c:formatCode>General</c:formatCode>
                <c:ptCount val="33"/>
                <c:pt idx="0">
                  <c:v>71.050839999999994</c:v>
                </c:pt>
                <c:pt idx="1">
                  <c:v>72.93674</c:v>
                </c:pt>
                <c:pt idx="2">
                  <c:v>74.889070000000004</c:v>
                </c:pt>
                <c:pt idx="3">
                  <c:v>76.722009999999997</c:v>
                </c:pt>
                <c:pt idx="4">
                  <c:v>78.555869999999999</c:v>
                </c:pt>
                <c:pt idx="5">
                  <c:v>80.389390000000006</c:v>
                </c:pt>
                <c:pt idx="6">
                  <c:v>82.223399999999998</c:v>
                </c:pt>
                <c:pt idx="7">
                  <c:v>84.056880000000007</c:v>
                </c:pt>
                <c:pt idx="8">
                  <c:v>85.890529999999998</c:v>
                </c:pt>
                <c:pt idx="9">
                  <c:v>87.724010000000007</c:v>
                </c:pt>
                <c:pt idx="10">
                  <c:v>89.55686</c:v>
                </c:pt>
                <c:pt idx="11">
                  <c:v>91.390259999999998</c:v>
                </c:pt>
                <c:pt idx="12">
                  <c:v>93.223849999999999</c:v>
                </c:pt>
                <c:pt idx="13">
                  <c:v>95.056740000000005</c:v>
                </c:pt>
                <c:pt idx="14">
                  <c:v>96.890110000000007</c:v>
                </c:pt>
                <c:pt idx="15">
                  <c:v>98.723740000000006</c:v>
                </c:pt>
                <c:pt idx="16">
                  <c:v>100.5568</c:v>
                </c:pt>
                <c:pt idx="17">
                  <c:v>102.3901</c:v>
                </c:pt>
                <c:pt idx="18">
                  <c:v>104.2234</c:v>
                </c:pt>
                <c:pt idx="19">
                  <c:v>106.056</c:v>
                </c:pt>
                <c:pt idx="20">
                  <c:v>107.88890000000001</c:v>
                </c:pt>
                <c:pt idx="21">
                  <c:v>109.72329999999999</c:v>
                </c:pt>
                <c:pt idx="22">
                  <c:v>111.55670000000001</c:v>
                </c:pt>
                <c:pt idx="23">
                  <c:v>113.39</c:v>
                </c:pt>
                <c:pt idx="24">
                  <c:v>115.2231</c:v>
                </c:pt>
                <c:pt idx="25">
                  <c:v>117.0562</c:v>
                </c:pt>
                <c:pt idx="26">
                  <c:v>118.88939999999999</c:v>
                </c:pt>
                <c:pt idx="27">
                  <c:v>120.7226</c:v>
                </c:pt>
                <c:pt idx="28">
                  <c:v>122.55549999999999</c:v>
                </c:pt>
                <c:pt idx="29">
                  <c:v>124.3895</c:v>
                </c:pt>
                <c:pt idx="30">
                  <c:v>126.223</c:v>
                </c:pt>
                <c:pt idx="31">
                  <c:v>128.0557</c:v>
                </c:pt>
                <c:pt idx="32">
                  <c:v>129.88990000000001</c:v>
                </c:pt>
              </c:numCache>
            </c:numRef>
          </c:xVal>
          <c:yVal>
            <c:numRef>
              <c:f>'CO2'!$P$2:$P$34</c:f>
              <c:numCache>
                <c:formatCode>General</c:formatCode>
                <c:ptCount val="33"/>
                <c:pt idx="0">
                  <c:v>373321</c:v>
                </c:pt>
                <c:pt idx="1">
                  <c:v>391277</c:v>
                </c:pt>
                <c:pt idx="2">
                  <c:v>415885</c:v>
                </c:pt>
                <c:pt idx="3">
                  <c:v>448581</c:v>
                </c:pt>
                <c:pt idx="4">
                  <c:v>499461</c:v>
                </c:pt>
                <c:pt idx="5">
                  <c:v>583481</c:v>
                </c:pt>
                <c:pt idx="6">
                  <c:v>733294</c:v>
                </c:pt>
                <c:pt idx="7">
                  <c:v>1010796</c:v>
                </c:pt>
                <c:pt idx="8">
                  <c:v>1541127</c:v>
                </c:pt>
                <c:pt idx="9">
                  <c:v>2582969</c:v>
                </c:pt>
                <c:pt idx="10">
                  <c:v>3817542</c:v>
                </c:pt>
                <c:pt idx="11">
                  <c:v>4409204</c:v>
                </c:pt>
                <c:pt idx="12">
                  <c:v>4739468</c:v>
                </c:pt>
                <c:pt idx="13">
                  <c:v>4996563</c:v>
                </c:pt>
                <c:pt idx="14">
                  <c:v>5223612</c:v>
                </c:pt>
                <c:pt idx="15">
                  <c:v>5448284</c:v>
                </c:pt>
                <c:pt idx="16">
                  <c:v>5669711</c:v>
                </c:pt>
                <c:pt idx="17">
                  <c:v>5897632</c:v>
                </c:pt>
                <c:pt idx="18">
                  <c:v>6138107</c:v>
                </c:pt>
                <c:pt idx="19">
                  <c:v>6397571</c:v>
                </c:pt>
                <c:pt idx="20">
                  <c:v>6678319</c:v>
                </c:pt>
                <c:pt idx="21">
                  <c:v>6977834</c:v>
                </c:pt>
                <c:pt idx="22">
                  <c:v>7300723</c:v>
                </c:pt>
                <c:pt idx="23">
                  <c:v>7652544</c:v>
                </c:pt>
                <c:pt idx="24">
                  <c:v>8026163</c:v>
                </c:pt>
                <c:pt idx="25">
                  <c:v>8260689</c:v>
                </c:pt>
                <c:pt idx="26">
                  <c:v>8315975</c:v>
                </c:pt>
                <c:pt idx="27">
                  <c:v>8369119</c:v>
                </c:pt>
                <c:pt idx="28">
                  <c:v>8419062</c:v>
                </c:pt>
                <c:pt idx="29">
                  <c:v>8464843</c:v>
                </c:pt>
                <c:pt idx="30">
                  <c:v>8517548</c:v>
                </c:pt>
                <c:pt idx="31">
                  <c:v>8548178</c:v>
                </c:pt>
                <c:pt idx="32">
                  <c:v>8589484</c:v>
                </c:pt>
              </c:numCache>
            </c:numRef>
          </c:yVal>
          <c:smooth val="0"/>
          <c:extLst>
            <c:ext xmlns:c16="http://schemas.microsoft.com/office/drawing/2014/chart" uri="{C3380CC4-5D6E-409C-BE32-E72D297353CC}">
              <c16:uniqueId val="{00000000-4553-46F9-8921-B6AA08AB21E5}"/>
            </c:ext>
          </c:extLst>
        </c:ser>
        <c:ser>
          <c:idx val="3"/>
          <c:order val="1"/>
          <c:tx>
            <c:v> 5-15</c:v>
          </c:tx>
          <c:spPr>
            <a:ln w="28575">
              <a:noFill/>
            </a:ln>
          </c:spPr>
          <c:marker>
            <c:symbol val="x"/>
            <c:size val="5"/>
            <c:spPr>
              <a:noFill/>
              <a:ln>
                <a:solidFill>
                  <a:srgbClr val="00FFFF"/>
                </a:solidFill>
                <a:prstDash val="solid"/>
              </a:ln>
            </c:spPr>
          </c:marker>
          <c:xVal>
            <c:numRef>
              <c:f>'CO2'!$U$2:$U$34</c:f>
              <c:numCache>
                <c:formatCode>General</c:formatCode>
                <c:ptCount val="33"/>
                <c:pt idx="0">
                  <c:v>71.375649999999993</c:v>
                </c:pt>
                <c:pt idx="1">
                  <c:v>73.260459999999995</c:v>
                </c:pt>
                <c:pt idx="2">
                  <c:v>75.212599999999995</c:v>
                </c:pt>
                <c:pt idx="3">
                  <c:v>77.045540000000003</c:v>
                </c:pt>
                <c:pt idx="4">
                  <c:v>78.879440000000002</c:v>
                </c:pt>
                <c:pt idx="5">
                  <c:v>80.71311</c:v>
                </c:pt>
                <c:pt idx="6">
                  <c:v>82.547319999999999</c:v>
                </c:pt>
                <c:pt idx="7">
                  <c:v>84.380229999999997</c:v>
                </c:pt>
                <c:pt idx="8">
                  <c:v>86.214089999999999</c:v>
                </c:pt>
                <c:pt idx="9">
                  <c:v>88.047340000000005</c:v>
                </c:pt>
                <c:pt idx="10">
                  <c:v>89.880210000000005</c:v>
                </c:pt>
                <c:pt idx="11">
                  <c:v>91.713800000000006</c:v>
                </c:pt>
                <c:pt idx="12">
                  <c:v>93.547389999999993</c:v>
                </c:pt>
                <c:pt idx="13">
                  <c:v>95.38006</c:v>
                </c:pt>
                <c:pt idx="14">
                  <c:v>97.213679999999997</c:v>
                </c:pt>
                <c:pt idx="15">
                  <c:v>99.047269999999997</c:v>
                </c:pt>
                <c:pt idx="16">
                  <c:v>100.88030000000001</c:v>
                </c:pt>
                <c:pt idx="17">
                  <c:v>102.71339999999999</c:v>
                </c:pt>
                <c:pt idx="18">
                  <c:v>104.54689999999999</c:v>
                </c:pt>
                <c:pt idx="19">
                  <c:v>106.3796</c:v>
                </c:pt>
                <c:pt idx="20">
                  <c:v>108.2127</c:v>
                </c:pt>
                <c:pt idx="21">
                  <c:v>110.0466</c:v>
                </c:pt>
                <c:pt idx="22">
                  <c:v>111.88030000000001</c:v>
                </c:pt>
                <c:pt idx="23">
                  <c:v>113.71339999999999</c:v>
                </c:pt>
                <c:pt idx="24">
                  <c:v>115.54640000000001</c:v>
                </c:pt>
                <c:pt idx="25">
                  <c:v>117.3797</c:v>
                </c:pt>
                <c:pt idx="26">
                  <c:v>119.21299999999999</c:v>
                </c:pt>
                <c:pt idx="27">
                  <c:v>121.04600000000001</c:v>
                </c:pt>
                <c:pt idx="28">
                  <c:v>122.87909999999999</c:v>
                </c:pt>
                <c:pt idx="29">
                  <c:v>124.71299999999999</c:v>
                </c:pt>
                <c:pt idx="30">
                  <c:v>126.5463</c:v>
                </c:pt>
                <c:pt idx="31">
                  <c:v>128.37960000000001</c:v>
                </c:pt>
                <c:pt idx="32">
                  <c:v>130.21350000000001</c:v>
                </c:pt>
              </c:numCache>
            </c:numRef>
          </c:xVal>
          <c:yVal>
            <c:numRef>
              <c:f>'CO2'!$V$2:$V$34</c:f>
              <c:numCache>
                <c:formatCode>General</c:formatCode>
                <c:ptCount val="33"/>
                <c:pt idx="0">
                  <c:v>341167</c:v>
                </c:pt>
                <c:pt idx="1">
                  <c:v>362438</c:v>
                </c:pt>
                <c:pt idx="2">
                  <c:v>398026</c:v>
                </c:pt>
                <c:pt idx="3">
                  <c:v>447556</c:v>
                </c:pt>
                <c:pt idx="4">
                  <c:v>530939</c:v>
                </c:pt>
                <c:pt idx="5">
                  <c:v>677825</c:v>
                </c:pt>
                <c:pt idx="6">
                  <c:v>950882</c:v>
                </c:pt>
                <c:pt idx="7">
                  <c:v>1436437</c:v>
                </c:pt>
                <c:pt idx="8">
                  <c:v>1932980</c:v>
                </c:pt>
                <c:pt idx="9">
                  <c:v>2269198</c:v>
                </c:pt>
                <c:pt idx="10">
                  <c:v>2542189</c:v>
                </c:pt>
                <c:pt idx="11">
                  <c:v>2761993</c:v>
                </c:pt>
                <c:pt idx="12">
                  <c:v>2951673</c:v>
                </c:pt>
                <c:pt idx="13">
                  <c:v>3115756</c:v>
                </c:pt>
                <c:pt idx="14">
                  <c:v>3286375</c:v>
                </c:pt>
                <c:pt idx="15">
                  <c:v>3456144</c:v>
                </c:pt>
                <c:pt idx="16">
                  <c:v>3640534</c:v>
                </c:pt>
                <c:pt idx="17">
                  <c:v>3847760</c:v>
                </c:pt>
                <c:pt idx="18">
                  <c:v>4081527</c:v>
                </c:pt>
                <c:pt idx="19">
                  <c:v>4348982</c:v>
                </c:pt>
                <c:pt idx="20">
                  <c:v>4659567</c:v>
                </c:pt>
                <c:pt idx="21">
                  <c:v>5004832</c:v>
                </c:pt>
                <c:pt idx="22">
                  <c:v>5399775</c:v>
                </c:pt>
                <c:pt idx="23">
                  <c:v>5832796</c:v>
                </c:pt>
                <c:pt idx="24">
                  <c:v>6034608</c:v>
                </c:pt>
                <c:pt idx="25">
                  <c:v>6097253</c:v>
                </c:pt>
                <c:pt idx="26">
                  <c:v>6152206</c:v>
                </c:pt>
                <c:pt idx="27">
                  <c:v>6208963</c:v>
                </c:pt>
                <c:pt idx="28">
                  <c:v>6257042</c:v>
                </c:pt>
                <c:pt idx="29">
                  <c:v>6307656</c:v>
                </c:pt>
                <c:pt idx="30">
                  <c:v>6352379</c:v>
                </c:pt>
                <c:pt idx="31">
                  <c:v>6389893</c:v>
                </c:pt>
                <c:pt idx="32">
                  <c:v>6428438</c:v>
                </c:pt>
              </c:numCache>
            </c:numRef>
          </c:yVal>
          <c:smooth val="0"/>
          <c:extLst>
            <c:ext xmlns:c16="http://schemas.microsoft.com/office/drawing/2014/chart" uri="{C3380CC4-5D6E-409C-BE32-E72D297353CC}">
              <c16:uniqueId val="{00000001-4553-46F9-8921-B6AA08AB21E5}"/>
            </c:ext>
          </c:extLst>
        </c:ser>
        <c:ser>
          <c:idx val="4"/>
          <c:order val="2"/>
          <c:tx>
            <c:v> 5-15</c:v>
          </c:tx>
          <c:spPr>
            <a:ln w="28575">
              <a:noFill/>
            </a:ln>
          </c:spPr>
          <c:marker>
            <c:symbol val="star"/>
            <c:size val="5"/>
            <c:spPr>
              <a:noFill/>
              <a:ln>
                <a:solidFill>
                  <a:srgbClr val="800080"/>
                </a:solidFill>
                <a:prstDash val="solid"/>
              </a:ln>
            </c:spPr>
          </c:marker>
          <c:xVal>
            <c:numRef>
              <c:f>'CO2'!$W$2:$W$34</c:f>
              <c:numCache>
                <c:formatCode>General</c:formatCode>
                <c:ptCount val="33"/>
                <c:pt idx="0">
                  <c:v>71.483440000000002</c:v>
                </c:pt>
                <c:pt idx="1">
                  <c:v>73.36842</c:v>
                </c:pt>
                <c:pt idx="2">
                  <c:v>75.320390000000003</c:v>
                </c:pt>
                <c:pt idx="3">
                  <c:v>77.153319999999994</c:v>
                </c:pt>
                <c:pt idx="4">
                  <c:v>78.987219999999994</c:v>
                </c:pt>
                <c:pt idx="5">
                  <c:v>80.820890000000006</c:v>
                </c:pt>
                <c:pt idx="6">
                  <c:v>82.655109999999993</c:v>
                </c:pt>
                <c:pt idx="7">
                  <c:v>84.488200000000006</c:v>
                </c:pt>
                <c:pt idx="8">
                  <c:v>86.321870000000004</c:v>
                </c:pt>
                <c:pt idx="9">
                  <c:v>88.15513</c:v>
                </c:pt>
                <c:pt idx="10">
                  <c:v>89.988</c:v>
                </c:pt>
                <c:pt idx="11">
                  <c:v>91.821770000000001</c:v>
                </c:pt>
                <c:pt idx="12">
                  <c:v>93.655169999999998</c:v>
                </c:pt>
                <c:pt idx="13">
                  <c:v>95.487840000000006</c:v>
                </c:pt>
                <c:pt idx="14">
                  <c:v>97.321470000000005</c:v>
                </c:pt>
                <c:pt idx="15">
                  <c:v>99.15504</c:v>
                </c:pt>
                <c:pt idx="16">
                  <c:v>100.9881</c:v>
                </c:pt>
                <c:pt idx="17">
                  <c:v>102.8214</c:v>
                </c:pt>
                <c:pt idx="18">
                  <c:v>104.65470000000001</c:v>
                </c:pt>
                <c:pt idx="19">
                  <c:v>106.4876</c:v>
                </c:pt>
                <c:pt idx="20">
                  <c:v>108.3206</c:v>
                </c:pt>
                <c:pt idx="21">
                  <c:v>110.1546</c:v>
                </c:pt>
                <c:pt idx="22">
                  <c:v>111.988</c:v>
                </c:pt>
                <c:pt idx="23">
                  <c:v>113.8212</c:v>
                </c:pt>
                <c:pt idx="24">
                  <c:v>115.6542</c:v>
                </c:pt>
                <c:pt idx="25">
                  <c:v>117.4875</c:v>
                </c:pt>
                <c:pt idx="26">
                  <c:v>119.32080000000001</c:v>
                </c:pt>
                <c:pt idx="27">
                  <c:v>121.15389999999999</c:v>
                </c:pt>
                <c:pt idx="28">
                  <c:v>122.9871</c:v>
                </c:pt>
                <c:pt idx="29">
                  <c:v>124.82080000000001</c:v>
                </c:pt>
                <c:pt idx="30">
                  <c:v>126.6541</c:v>
                </c:pt>
                <c:pt idx="31">
                  <c:v>128.48759999999999</c:v>
                </c:pt>
                <c:pt idx="32">
                  <c:v>130.32130000000001</c:v>
                </c:pt>
              </c:numCache>
            </c:numRef>
          </c:xVal>
          <c:yVal>
            <c:numRef>
              <c:f>'CO2'!$X$2:$X$34</c:f>
              <c:numCache>
                <c:formatCode>General</c:formatCode>
                <c:ptCount val="33"/>
                <c:pt idx="0">
                  <c:v>356376</c:v>
                </c:pt>
                <c:pt idx="1">
                  <c:v>377841</c:v>
                </c:pt>
                <c:pt idx="2">
                  <c:v>409812</c:v>
                </c:pt>
                <c:pt idx="3">
                  <c:v>455055</c:v>
                </c:pt>
                <c:pt idx="4">
                  <c:v>528313</c:v>
                </c:pt>
                <c:pt idx="5">
                  <c:v>655509</c:v>
                </c:pt>
                <c:pt idx="6">
                  <c:v>887602</c:v>
                </c:pt>
                <c:pt idx="7">
                  <c:v>1330506</c:v>
                </c:pt>
                <c:pt idx="8">
                  <c:v>2043351</c:v>
                </c:pt>
                <c:pt idx="9">
                  <c:v>2405214</c:v>
                </c:pt>
                <c:pt idx="10">
                  <c:v>2609972</c:v>
                </c:pt>
                <c:pt idx="11">
                  <c:v>2769986</c:v>
                </c:pt>
                <c:pt idx="12">
                  <c:v>2914602</c:v>
                </c:pt>
                <c:pt idx="13">
                  <c:v>3057876</c:v>
                </c:pt>
                <c:pt idx="14">
                  <c:v>3204331</c:v>
                </c:pt>
                <c:pt idx="15">
                  <c:v>3366598</c:v>
                </c:pt>
                <c:pt idx="16">
                  <c:v>3536212</c:v>
                </c:pt>
                <c:pt idx="17">
                  <c:v>3723160</c:v>
                </c:pt>
                <c:pt idx="18">
                  <c:v>3930537</c:v>
                </c:pt>
                <c:pt idx="19">
                  <c:v>4169649</c:v>
                </c:pt>
                <c:pt idx="20">
                  <c:v>4440913</c:v>
                </c:pt>
                <c:pt idx="21">
                  <c:v>4746411</c:v>
                </c:pt>
                <c:pt idx="22">
                  <c:v>5091586</c:v>
                </c:pt>
                <c:pt idx="23">
                  <c:v>5476170</c:v>
                </c:pt>
                <c:pt idx="24">
                  <c:v>5902343</c:v>
                </c:pt>
                <c:pt idx="25">
                  <c:v>6068157</c:v>
                </c:pt>
                <c:pt idx="26">
                  <c:v>6126269</c:v>
                </c:pt>
                <c:pt idx="27">
                  <c:v>6178957</c:v>
                </c:pt>
                <c:pt idx="28">
                  <c:v>6234665</c:v>
                </c:pt>
                <c:pt idx="29">
                  <c:v>6285048</c:v>
                </c:pt>
                <c:pt idx="30">
                  <c:v>6336523</c:v>
                </c:pt>
                <c:pt idx="31">
                  <c:v>6371345</c:v>
                </c:pt>
                <c:pt idx="32">
                  <c:v>6411358</c:v>
                </c:pt>
              </c:numCache>
            </c:numRef>
          </c:yVal>
          <c:smooth val="0"/>
          <c:extLst>
            <c:ext xmlns:c16="http://schemas.microsoft.com/office/drawing/2014/chart" uri="{C3380CC4-5D6E-409C-BE32-E72D297353CC}">
              <c16:uniqueId val="{00000002-4553-46F9-8921-B6AA08AB21E5}"/>
            </c:ext>
          </c:extLst>
        </c:ser>
        <c:ser>
          <c:idx val="7"/>
          <c:order val="3"/>
          <c:tx>
            <c:v> 10-15</c:v>
          </c:tx>
          <c:spPr>
            <a:ln w="28575">
              <a:noFill/>
            </a:ln>
          </c:spPr>
          <c:marker>
            <c:symbol val="dot"/>
            <c:size val="5"/>
            <c:spPr>
              <a:noFill/>
              <a:ln>
                <a:solidFill>
                  <a:srgbClr val="0000FF"/>
                </a:solidFill>
                <a:prstDash val="solid"/>
              </a:ln>
            </c:spPr>
          </c:marker>
          <c:xVal>
            <c:numRef>
              <c:f>'CO2'!$AC$2:$AC$34</c:f>
              <c:numCache>
                <c:formatCode>General</c:formatCode>
                <c:ptCount val="33"/>
                <c:pt idx="0">
                  <c:v>71.858540000000005</c:v>
                </c:pt>
                <c:pt idx="1">
                  <c:v>73.691969999999998</c:v>
                </c:pt>
                <c:pt idx="2">
                  <c:v>75.643739999999994</c:v>
                </c:pt>
                <c:pt idx="3">
                  <c:v>77.476680000000002</c:v>
                </c:pt>
                <c:pt idx="4">
                  <c:v>79.311130000000006</c:v>
                </c:pt>
                <c:pt idx="5">
                  <c:v>81.144419999999997</c:v>
                </c:pt>
                <c:pt idx="6">
                  <c:v>82.978639999999999</c:v>
                </c:pt>
                <c:pt idx="7">
                  <c:v>84.811930000000004</c:v>
                </c:pt>
                <c:pt idx="8">
                  <c:v>86.645600000000002</c:v>
                </c:pt>
                <c:pt idx="9">
                  <c:v>88.479050000000001</c:v>
                </c:pt>
                <c:pt idx="10">
                  <c:v>90.311729999999997</c:v>
                </c:pt>
                <c:pt idx="11">
                  <c:v>92.145690000000002</c:v>
                </c:pt>
                <c:pt idx="12">
                  <c:v>93.978700000000003</c:v>
                </c:pt>
                <c:pt idx="13">
                  <c:v>95.811750000000004</c:v>
                </c:pt>
                <c:pt idx="14">
                  <c:v>97.644800000000004</c:v>
                </c:pt>
                <c:pt idx="15">
                  <c:v>99.478579999999994</c:v>
                </c:pt>
                <c:pt idx="16">
                  <c:v>101.31180000000001</c:v>
                </c:pt>
                <c:pt idx="17">
                  <c:v>103.1447</c:v>
                </c:pt>
                <c:pt idx="18">
                  <c:v>104.97799999999999</c:v>
                </c:pt>
                <c:pt idx="19">
                  <c:v>106.8111</c:v>
                </c:pt>
                <c:pt idx="20">
                  <c:v>108.6444</c:v>
                </c:pt>
                <c:pt idx="21">
                  <c:v>110.4785</c:v>
                </c:pt>
                <c:pt idx="22">
                  <c:v>112.3116</c:v>
                </c:pt>
                <c:pt idx="23">
                  <c:v>114.1447</c:v>
                </c:pt>
                <c:pt idx="24">
                  <c:v>115.9776</c:v>
                </c:pt>
                <c:pt idx="25">
                  <c:v>117.81140000000001</c:v>
                </c:pt>
                <c:pt idx="26">
                  <c:v>119.6443</c:v>
                </c:pt>
                <c:pt idx="27">
                  <c:v>121.4773</c:v>
                </c:pt>
                <c:pt idx="28">
                  <c:v>123.3108</c:v>
                </c:pt>
                <c:pt idx="29">
                  <c:v>125.14409999999999</c:v>
                </c:pt>
                <c:pt idx="30">
                  <c:v>126.9774</c:v>
                </c:pt>
                <c:pt idx="31">
                  <c:v>128.81110000000001</c:v>
                </c:pt>
                <c:pt idx="32">
                  <c:v>130.6446</c:v>
                </c:pt>
              </c:numCache>
            </c:numRef>
          </c:xVal>
          <c:yVal>
            <c:numRef>
              <c:f>'CO2'!$AD$2:$AD$34</c:f>
              <c:numCache>
                <c:formatCode>General</c:formatCode>
                <c:ptCount val="33"/>
                <c:pt idx="0">
                  <c:v>325981</c:v>
                </c:pt>
                <c:pt idx="1">
                  <c:v>352869</c:v>
                </c:pt>
                <c:pt idx="2">
                  <c:v>377985</c:v>
                </c:pt>
                <c:pt idx="3">
                  <c:v>389866</c:v>
                </c:pt>
                <c:pt idx="4">
                  <c:v>396908</c:v>
                </c:pt>
                <c:pt idx="5">
                  <c:v>402417</c:v>
                </c:pt>
                <c:pt idx="6">
                  <c:v>409863</c:v>
                </c:pt>
                <c:pt idx="7">
                  <c:v>416312</c:v>
                </c:pt>
                <c:pt idx="8">
                  <c:v>421318</c:v>
                </c:pt>
                <c:pt idx="9">
                  <c:v>426838</c:v>
                </c:pt>
                <c:pt idx="10">
                  <c:v>430504</c:v>
                </c:pt>
                <c:pt idx="11">
                  <c:v>433019</c:v>
                </c:pt>
                <c:pt idx="12">
                  <c:v>435632</c:v>
                </c:pt>
                <c:pt idx="13">
                  <c:v>437514</c:v>
                </c:pt>
                <c:pt idx="14">
                  <c:v>439146</c:v>
                </c:pt>
                <c:pt idx="15">
                  <c:v>441469</c:v>
                </c:pt>
                <c:pt idx="16">
                  <c:v>442387</c:v>
                </c:pt>
                <c:pt idx="17">
                  <c:v>442021</c:v>
                </c:pt>
                <c:pt idx="18">
                  <c:v>441013</c:v>
                </c:pt>
                <c:pt idx="19">
                  <c:v>440479</c:v>
                </c:pt>
                <c:pt idx="20">
                  <c:v>442740</c:v>
                </c:pt>
                <c:pt idx="21">
                  <c:v>442980</c:v>
                </c:pt>
                <c:pt idx="22">
                  <c:v>444191</c:v>
                </c:pt>
                <c:pt idx="23">
                  <c:v>448672</c:v>
                </c:pt>
                <c:pt idx="24">
                  <c:v>450997</c:v>
                </c:pt>
                <c:pt idx="25">
                  <c:v>457068</c:v>
                </c:pt>
                <c:pt idx="26">
                  <c:v>463396</c:v>
                </c:pt>
                <c:pt idx="27">
                  <c:v>471590</c:v>
                </c:pt>
                <c:pt idx="28">
                  <c:v>481267</c:v>
                </c:pt>
                <c:pt idx="29">
                  <c:v>493465</c:v>
                </c:pt>
                <c:pt idx="30">
                  <c:v>508267</c:v>
                </c:pt>
                <c:pt idx="31">
                  <c:v>524824</c:v>
                </c:pt>
                <c:pt idx="32">
                  <c:v>544838</c:v>
                </c:pt>
              </c:numCache>
            </c:numRef>
          </c:yVal>
          <c:smooth val="0"/>
          <c:extLst>
            <c:ext xmlns:c16="http://schemas.microsoft.com/office/drawing/2014/chart" uri="{C3380CC4-5D6E-409C-BE32-E72D297353CC}">
              <c16:uniqueId val="{00000003-4553-46F9-8921-B6AA08AB21E5}"/>
            </c:ext>
          </c:extLst>
        </c:ser>
        <c:ser>
          <c:idx val="8"/>
          <c:order val="4"/>
          <c:tx>
            <c:v> 10-15</c:v>
          </c:tx>
          <c:spPr>
            <a:ln w="28575">
              <a:noFill/>
            </a:ln>
          </c:spPr>
          <c:marker>
            <c:symbol val="dash"/>
            <c:size val="5"/>
            <c:spPr>
              <a:noFill/>
              <a:ln>
                <a:solidFill>
                  <a:srgbClr val="00CCFF"/>
                </a:solidFill>
                <a:prstDash val="solid"/>
              </a:ln>
            </c:spPr>
          </c:marker>
          <c:xVal>
            <c:numRef>
              <c:f>'CO2'!$AE$2:$AE$34</c:f>
              <c:numCache>
                <c:formatCode>General</c:formatCode>
                <c:ptCount val="33"/>
                <c:pt idx="0">
                  <c:v>72.0745</c:v>
                </c:pt>
                <c:pt idx="1">
                  <c:v>73.907730000000001</c:v>
                </c:pt>
                <c:pt idx="2">
                  <c:v>75.751519999999999</c:v>
                </c:pt>
                <c:pt idx="3">
                  <c:v>77.584469999999996</c:v>
                </c:pt>
                <c:pt idx="4">
                  <c:v>79.41892</c:v>
                </c:pt>
                <c:pt idx="5">
                  <c:v>81.252189999999999</c:v>
                </c:pt>
                <c:pt idx="6">
                  <c:v>83.086429999999993</c:v>
                </c:pt>
                <c:pt idx="7">
                  <c:v>84.919889999999995</c:v>
                </c:pt>
                <c:pt idx="8">
                  <c:v>86.753380000000007</c:v>
                </c:pt>
                <c:pt idx="9">
                  <c:v>88.586830000000006</c:v>
                </c:pt>
                <c:pt idx="10">
                  <c:v>90.41968</c:v>
                </c:pt>
                <c:pt idx="11">
                  <c:v>92.253460000000004</c:v>
                </c:pt>
                <c:pt idx="12">
                  <c:v>94.086479999999995</c:v>
                </c:pt>
                <c:pt idx="13">
                  <c:v>95.919529999999995</c:v>
                </c:pt>
                <c:pt idx="14">
                  <c:v>97.752769999999998</c:v>
                </c:pt>
                <c:pt idx="15">
                  <c:v>99.586349999999996</c:v>
                </c:pt>
                <c:pt idx="16">
                  <c:v>101.4198</c:v>
                </c:pt>
                <c:pt idx="17">
                  <c:v>103.2527</c:v>
                </c:pt>
                <c:pt idx="18">
                  <c:v>105.08580000000001</c:v>
                </c:pt>
                <c:pt idx="19">
                  <c:v>106.91889999999999</c:v>
                </c:pt>
                <c:pt idx="20">
                  <c:v>108.7521</c:v>
                </c:pt>
                <c:pt idx="21">
                  <c:v>110.5865</c:v>
                </c:pt>
                <c:pt idx="22">
                  <c:v>112.4194</c:v>
                </c:pt>
                <c:pt idx="23">
                  <c:v>114.2527</c:v>
                </c:pt>
                <c:pt idx="24">
                  <c:v>116.0855</c:v>
                </c:pt>
                <c:pt idx="25">
                  <c:v>117.9192</c:v>
                </c:pt>
                <c:pt idx="26">
                  <c:v>119.7521</c:v>
                </c:pt>
                <c:pt idx="27">
                  <c:v>121.5851</c:v>
                </c:pt>
                <c:pt idx="28">
                  <c:v>123.4186</c:v>
                </c:pt>
                <c:pt idx="29">
                  <c:v>125.2521</c:v>
                </c:pt>
                <c:pt idx="30">
                  <c:v>127.0852</c:v>
                </c:pt>
                <c:pt idx="31">
                  <c:v>128.91909999999999</c:v>
                </c:pt>
                <c:pt idx="32">
                  <c:v>130.7526</c:v>
                </c:pt>
              </c:numCache>
            </c:numRef>
          </c:xVal>
          <c:yVal>
            <c:numRef>
              <c:f>'CO2'!$AF$2:$AF$34</c:f>
              <c:numCache>
                <c:formatCode>General</c:formatCode>
                <c:ptCount val="33"/>
                <c:pt idx="0">
                  <c:v>222481</c:v>
                </c:pt>
                <c:pt idx="1">
                  <c:v>222092</c:v>
                </c:pt>
                <c:pt idx="2">
                  <c:v>218885</c:v>
                </c:pt>
                <c:pt idx="3">
                  <c:v>218279</c:v>
                </c:pt>
                <c:pt idx="4">
                  <c:v>214944</c:v>
                </c:pt>
                <c:pt idx="5">
                  <c:v>214306</c:v>
                </c:pt>
                <c:pt idx="6">
                  <c:v>213101</c:v>
                </c:pt>
                <c:pt idx="7">
                  <c:v>212658</c:v>
                </c:pt>
                <c:pt idx="8">
                  <c:v>211552</c:v>
                </c:pt>
                <c:pt idx="9">
                  <c:v>210194</c:v>
                </c:pt>
                <c:pt idx="10">
                  <c:v>209184</c:v>
                </c:pt>
                <c:pt idx="11">
                  <c:v>206701</c:v>
                </c:pt>
                <c:pt idx="12">
                  <c:v>205623</c:v>
                </c:pt>
                <c:pt idx="13">
                  <c:v>205913</c:v>
                </c:pt>
                <c:pt idx="14">
                  <c:v>204451</c:v>
                </c:pt>
                <c:pt idx="15">
                  <c:v>202262</c:v>
                </c:pt>
                <c:pt idx="16">
                  <c:v>201423</c:v>
                </c:pt>
                <c:pt idx="17">
                  <c:v>198554</c:v>
                </c:pt>
                <c:pt idx="18">
                  <c:v>200123</c:v>
                </c:pt>
                <c:pt idx="19">
                  <c:v>197901</c:v>
                </c:pt>
                <c:pt idx="20">
                  <c:v>195730</c:v>
                </c:pt>
                <c:pt idx="21">
                  <c:v>195412</c:v>
                </c:pt>
                <c:pt idx="22">
                  <c:v>193038</c:v>
                </c:pt>
                <c:pt idx="23">
                  <c:v>193027</c:v>
                </c:pt>
                <c:pt idx="24">
                  <c:v>192513</c:v>
                </c:pt>
                <c:pt idx="25">
                  <c:v>190334</c:v>
                </c:pt>
                <c:pt idx="26">
                  <c:v>188631</c:v>
                </c:pt>
                <c:pt idx="27">
                  <c:v>188050</c:v>
                </c:pt>
                <c:pt idx="28">
                  <c:v>186916</c:v>
                </c:pt>
                <c:pt idx="29">
                  <c:v>185515</c:v>
                </c:pt>
                <c:pt idx="30">
                  <c:v>183357</c:v>
                </c:pt>
                <c:pt idx="31">
                  <c:v>183368</c:v>
                </c:pt>
                <c:pt idx="32">
                  <c:v>181758</c:v>
                </c:pt>
              </c:numCache>
            </c:numRef>
          </c:yVal>
          <c:smooth val="0"/>
          <c:extLst>
            <c:ext xmlns:c16="http://schemas.microsoft.com/office/drawing/2014/chart" uri="{C3380CC4-5D6E-409C-BE32-E72D297353CC}">
              <c16:uniqueId val="{00000004-4553-46F9-8921-B6AA08AB21E5}"/>
            </c:ext>
          </c:extLst>
        </c:ser>
        <c:dLbls>
          <c:showLegendKey val="0"/>
          <c:showVal val="0"/>
          <c:showCatName val="0"/>
          <c:showSerName val="0"/>
          <c:showPercent val="0"/>
          <c:showBubbleSize val="0"/>
        </c:dLbls>
        <c:axId val="117254152"/>
        <c:axId val="117259640"/>
      </c:scatterChart>
      <c:valAx>
        <c:axId val="117254152"/>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17259640"/>
        <c:crosses val="autoZero"/>
        <c:crossBetween val="midCat"/>
      </c:valAx>
      <c:valAx>
        <c:axId val="117259640"/>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17254152"/>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N2O   A. Tumefaciens 15ml initial O2</a:t>
            </a:r>
          </a:p>
        </c:rich>
      </c:tx>
      <c:overlay val="0"/>
      <c:spPr>
        <a:noFill/>
        <a:ln w="25400">
          <a:noFill/>
        </a:ln>
      </c:spPr>
    </c:title>
    <c:autoTitleDeleted val="0"/>
    <c:plotArea>
      <c:layout/>
      <c:scatterChart>
        <c:scatterStyle val="lineMarker"/>
        <c:varyColors val="0"/>
        <c:ser>
          <c:idx val="0"/>
          <c:order val="0"/>
          <c:tx>
            <c:v>0-15</c:v>
          </c:tx>
          <c:spPr>
            <a:ln w="28575">
              <a:noFill/>
            </a:ln>
          </c:spPr>
          <c:marker>
            <c:symbol val="diamond"/>
            <c:size val="5"/>
            <c:spPr>
              <a:solidFill>
                <a:srgbClr val="000080"/>
              </a:solidFill>
              <a:ln>
                <a:solidFill>
                  <a:srgbClr val="000080"/>
                </a:solidFill>
                <a:prstDash val="solid"/>
              </a:ln>
            </c:spPr>
          </c:marker>
          <c:xVal>
            <c:numRef>
              <c:f>#REF!</c:f>
              <c:numCache>
                <c:formatCode>General</c:formatCode>
                <c:ptCount val="35"/>
                <c:pt idx="0">
                  <c:v>0.75416666666666665</c:v>
                </c:pt>
                <c:pt idx="1">
                  <c:v>4.3080555555555557</c:v>
                </c:pt>
                <c:pt idx="2">
                  <c:v>7.8613888888888885</c:v>
                </c:pt>
                <c:pt idx="3">
                  <c:v>11.415555555555555</c:v>
                </c:pt>
                <c:pt idx="4">
                  <c:v>14.969166666666666</c:v>
                </c:pt>
                <c:pt idx="5">
                  <c:v>18.522777777777776</c:v>
                </c:pt>
                <c:pt idx="6">
                  <c:v>22.077222222222222</c:v>
                </c:pt>
                <c:pt idx="7">
                  <c:v>25.908888888888889</c:v>
                </c:pt>
                <c:pt idx="8">
                  <c:v>29.570555555555554</c:v>
                </c:pt>
                <c:pt idx="9">
                  <c:v>33.231944444444444</c:v>
                </c:pt>
                <c:pt idx="10">
                  <c:v>36.893333333333331</c:v>
                </c:pt>
                <c:pt idx="11">
                  <c:v>40.554166666666667</c:v>
                </c:pt>
                <c:pt idx="12">
                  <c:v>44.216388888888886</c:v>
                </c:pt>
                <c:pt idx="13">
                  <c:v>47.877222222222223</c:v>
                </c:pt>
                <c:pt idx="14">
                  <c:v>51.538611111111109</c:v>
                </c:pt>
                <c:pt idx="15">
                  <c:v>66.483611111111117</c:v>
                </c:pt>
                <c:pt idx="16">
                  <c:v>70.145555555555561</c:v>
                </c:pt>
                <c:pt idx="17">
                  <c:v>73.806666666666672</c:v>
                </c:pt>
                <c:pt idx="18">
                  <c:v>77.468055555555551</c:v>
                </c:pt>
                <c:pt idx="19">
                  <c:v>81.128611111111113</c:v>
                </c:pt>
                <c:pt idx="20">
                  <c:v>84.790555555555557</c:v>
                </c:pt>
                <c:pt idx="21">
                  <c:v>88.451666666666668</c:v>
                </c:pt>
                <c:pt idx="22">
                  <c:v>93.842222222222219</c:v>
                </c:pt>
                <c:pt idx="23">
                  <c:v>99.842777777777783</c:v>
                </c:pt>
                <c:pt idx="24">
                  <c:v>105.8425</c:v>
                </c:pt>
                <c:pt idx="25">
                  <c:v>111.84277777777778</c:v>
                </c:pt>
                <c:pt idx="26">
                  <c:v>117.84277777777778</c:v>
                </c:pt>
                <c:pt idx="27">
                  <c:v>123.84277777777778</c:v>
                </c:pt>
                <c:pt idx="28">
                  <c:v>129.84305555555557</c:v>
                </c:pt>
                <c:pt idx="29">
                  <c:v>135.84277777777777</c:v>
                </c:pt>
                <c:pt idx="30">
                  <c:v>141.84305555555557</c:v>
                </c:pt>
                <c:pt idx="31">
                  <c:v>147.84305555555557</c:v>
                </c:pt>
                <c:pt idx="32">
                  <c:v>153.8436111111111</c:v>
                </c:pt>
                <c:pt idx="33">
                  <c:v>159.8436111111111</c:v>
                </c:pt>
                <c:pt idx="34">
                  <c:v>165.8436111111111</c:v>
                </c:pt>
              </c:numCache>
            </c:numRef>
          </c:xVal>
          <c:yVal>
            <c:numRef>
              <c:f>#REF!</c:f>
              <c:numCache>
                <c:formatCode>General</c:formatCode>
                <c:ptCount val="35"/>
                <c:pt idx="0">
                  <c:v>3.9805E-4</c:v>
                </c:pt>
                <c:pt idx="1">
                  <c:v>4.2734800000000005E-3</c:v>
                </c:pt>
                <c:pt idx="2">
                  <c:v>4.8786300000000001E-3</c:v>
                </c:pt>
                <c:pt idx="3">
                  <c:v>1.9706800000000003E-3</c:v>
                </c:pt>
                <c:pt idx="4">
                  <c:v>9.8138800000000005E-3</c:v>
                </c:pt>
                <c:pt idx="5">
                  <c:v>7.8255300000000007E-3</c:v>
                </c:pt>
                <c:pt idx="6">
                  <c:v>6.9923800000000003E-3</c:v>
                </c:pt>
                <c:pt idx="7">
                  <c:v>2.6571500000000001E-3</c:v>
                </c:pt>
                <c:pt idx="8">
                  <c:v>0.10886487</c:v>
                </c:pt>
                <c:pt idx="9">
                  <c:v>0.22121263000000002</c:v>
                </c:pt>
                <c:pt idx="10">
                  <c:v>0.22999728</c:v>
                </c:pt>
                <c:pt idx="11">
                  <c:v>0.79439722000000002</c:v>
                </c:pt>
                <c:pt idx="12">
                  <c:v>3.2264242000000003</c:v>
                </c:pt>
                <c:pt idx="13">
                  <c:v>7.0707409400000003</c:v>
                </c:pt>
                <c:pt idx="14">
                  <c:v>11.486951790000001</c:v>
                </c:pt>
                <c:pt idx="15">
                  <c:v>17.84328</c:v>
                </c:pt>
                <c:pt idx="16">
                  <c:v>23.757929999999998</c:v>
                </c:pt>
                <c:pt idx="17">
                  <c:v>29.347499999999997</c:v>
                </c:pt>
                <c:pt idx="18">
                  <c:v>36.745649999999998</c:v>
                </c:pt>
                <c:pt idx="19">
                  <c:v>45.34995</c:v>
                </c:pt>
                <c:pt idx="20">
                  <c:v>52.868069999999996</c:v>
                </c:pt>
                <c:pt idx="21">
                  <c:v>62.417939999999994</c:v>
                </c:pt>
                <c:pt idx="22">
                  <c:v>75.680430000000001</c:v>
                </c:pt>
                <c:pt idx="23">
                  <c:v>91.973129999999998</c:v>
                </c:pt>
                <c:pt idx="24">
                  <c:v>107.28542999999999</c:v>
                </c:pt>
                <c:pt idx="25">
                  <c:v>121.32320999999999</c:v>
                </c:pt>
                <c:pt idx="26">
                  <c:v>135.71831999999998</c:v>
                </c:pt>
                <c:pt idx="27">
                  <c:v>150.43077</c:v>
                </c:pt>
                <c:pt idx="28">
                  <c:v>163.02246</c:v>
                </c:pt>
                <c:pt idx="29">
                  <c:v>175.18199999999999</c:v>
                </c:pt>
                <c:pt idx="30">
                  <c:v>186.75458999999998</c:v>
                </c:pt>
                <c:pt idx="31">
                  <c:v>197.64734999999999</c:v>
                </c:pt>
                <c:pt idx="32">
                  <c:v>207.96218999999999</c:v>
                </c:pt>
                <c:pt idx="33">
                  <c:v>217.49141999999998</c:v>
                </c:pt>
                <c:pt idx="34">
                  <c:v>226.53689999999997</c:v>
                </c:pt>
              </c:numCache>
            </c:numRef>
          </c:yVal>
          <c:smooth val="0"/>
          <c:extLst>
            <c:ext xmlns:c16="http://schemas.microsoft.com/office/drawing/2014/chart" uri="{C3380CC4-5D6E-409C-BE32-E72D297353CC}">
              <c16:uniqueId val="{00000000-02E4-4CF5-95C5-341D061EE0CB}"/>
            </c:ext>
          </c:extLst>
        </c:ser>
        <c:ser>
          <c:idx val="3"/>
          <c:order val="1"/>
          <c:tx>
            <c:v> 5-15</c:v>
          </c:tx>
          <c:spPr>
            <a:ln w="28575">
              <a:noFill/>
            </a:ln>
          </c:spPr>
          <c:marker>
            <c:symbol val="x"/>
            <c:size val="5"/>
            <c:spPr>
              <a:noFill/>
              <a:ln>
                <a:solidFill>
                  <a:srgbClr val="00FFFF"/>
                </a:solidFill>
                <a:prstDash val="solid"/>
              </a:ln>
            </c:spPr>
          </c:marker>
          <c:xVal>
            <c:numRef>
              <c:f>#REF!</c:f>
              <c:numCache>
                <c:formatCode>General</c:formatCode>
                <c:ptCount val="35"/>
                <c:pt idx="0">
                  <c:v>1.0769444444444445</c:v>
                </c:pt>
                <c:pt idx="1">
                  <c:v>4.6308333333333334</c:v>
                </c:pt>
                <c:pt idx="2">
                  <c:v>8.1850000000000005</c:v>
                </c:pt>
                <c:pt idx="3">
                  <c:v>11.738611111111112</c:v>
                </c:pt>
                <c:pt idx="4">
                  <c:v>15.291666666666666</c:v>
                </c:pt>
                <c:pt idx="5">
                  <c:v>18.845833333333335</c:v>
                </c:pt>
                <c:pt idx="6">
                  <c:v>22.4</c:v>
                </c:pt>
                <c:pt idx="7">
                  <c:v>26.232500000000002</c:v>
                </c:pt>
                <c:pt idx="8">
                  <c:v>29.893333333333334</c:v>
                </c:pt>
                <c:pt idx="9">
                  <c:v>33.554722222222225</c:v>
                </c:pt>
                <c:pt idx="10">
                  <c:v>37.216111111111111</c:v>
                </c:pt>
                <c:pt idx="11">
                  <c:v>40.87777777777778</c:v>
                </c:pt>
                <c:pt idx="12">
                  <c:v>44.538611111111109</c:v>
                </c:pt>
                <c:pt idx="13">
                  <c:v>48.200555555555553</c:v>
                </c:pt>
                <c:pt idx="14">
                  <c:v>51.861388888888889</c:v>
                </c:pt>
                <c:pt idx="15">
                  <c:v>66.80694444444444</c:v>
                </c:pt>
                <c:pt idx="16">
                  <c:v>70.468333333333334</c:v>
                </c:pt>
                <c:pt idx="17">
                  <c:v>74.129722222222227</c:v>
                </c:pt>
                <c:pt idx="18">
                  <c:v>77.791111111111107</c:v>
                </c:pt>
                <c:pt idx="19">
                  <c:v>81.451666666666668</c:v>
                </c:pt>
                <c:pt idx="20">
                  <c:v>85.11333333333333</c:v>
                </c:pt>
                <c:pt idx="21">
                  <c:v>88.774444444444441</c:v>
                </c:pt>
                <c:pt idx="22">
                  <c:v>94.165833333333339</c:v>
                </c:pt>
                <c:pt idx="23">
                  <c:v>100.16500000000001</c:v>
                </c:pt>
                <c:pt idx="24">
                  <c:v>106.16500000000001</c:v>
                </c:pt>
                <c:pt idx="25">
                  <c:v>112.16555555555556</c:v>
                </c:pt>
                <c:pt idx="26">
                  <c:v>118.16583333333334</c:v>
                </c:pt>
                <c:pt idx="27">
                  <c:v>124.16555555555556</c:v>
                </c:pt>
                <c:pt idx="28">
                  <c:v>130.16583333333332</c:v>
                </c:pt>
                <c:pt idx="29">
                  <c:v>136.16611111111112</c:v>
                </c:pt>
                <c:pt idx="30">
                  <c:v>142.16638888888889</c:v>
                </c:pt>
                <c:pt idx="31">
                  <c:v>148.16611111111112</c:v>
                </c:pt>
                <c:pt idx="32">
                  <c:v>154.16611111111112</c:v>
                </c:pt>
                <c:pt idx="33">
                  <c:v>160.16638888888889</c:v>
                </c:pt>
                <c:pt idx="34">
                  <c:v>166.16666666666666</c:v>
                </c:pt>
              </c:numCache>
            </c:numRef>
          </c:xVal>
          <c:yVal>
            <c:numRef>
              <c:f>#REF!</c:f>
              <c:numCache>
                <c:formatCode>General</c:formatCode>
                <c:ptCount val="35"/>
                <c:pt idx="0">
                  <c:v>1.5405200000000001E-3</c:v>
                </c:pt>
                <c:pt idx="1">
                  <c:v>3.8712500000000001E-3</c:v>
                </c:pt>
                <c:pt idx="2">
                  <c:v>4.9489299999999998E-3</c:v>
                </c:pt>
                <c:pt idx="3">
                  <c:v>4.3623999999999998E-3</c:v>
                </c:pt>
                <c:pt idx="4">
                  <c:v>1.3277200000000001E-3</c:v>
                </c:pt>
                <c:pt idx="5">
                  <c:v>6.2650600000000002E-3</c:v>
                </c:pt>
                <c:pt idx="6">
                  <c:v>1.12214E-3</c:v>
                </c:pt>
                <c:pt idx="7">
                  <c:v>1.2339360000000001E-2</c:v>
                </c:pt>
                <c:pt idx="8">
                  <c:v>7.0269220000000007E-2</c:v>
                </c:pt>
                <c:pt idx="9">
                  <c:v>0.50976354000000001</c:v>
                </c:pt>
                <c:pt idx="10">
                  <c:v>2.52647712</c:v>
                </c:pt>
                <c:pt idx="11">
                  <c:v>4.2971475400000001</c:v>
                </c:pt>
                <c:pt idx="12">
                  <c:v>5.7414561000000006</c:v>
                </c:pt>
                <c:pt idx="13">
                  <c:v>7.1978800100000004</c:v>
                </c:pt>
                <c:pt idx="14">
                  <c:v>10.05357184</c:v>
                </c:pt>
                <c:pt idx="15">
                  <c:v>16.15596</c:v>
                </c:pt>
                <c:pt idx="16">
                  <c:v>21.429479999999998</c:v>
                </c:pt>
                <c:pt idx="17">
                  <c:v>26.13927</c:v>
                </c:pt>
                <c:pt idx="18">
                  <c:v>31.804949999999998</c:v>
                </c:pt>
                <c:pt idx="19">
                  <c:v>38.309129999999996</c:v>
                </c:pt>
                <c:pt idx="20">
                  <c:v>43.609739999999995</c:v>
                </c:pt>
                <c:pt idx="21">
                  <c:v>51.332969999999996</c:v>
                </c:pt>
                <c:pt idx="22">
                  <c:v>62.196059999999996</c:v>
                </c:pt>
                <c:pt idx="23">
                  <c:v>77.165219999999991</c:v>
                </c:pt>
                <c:pt idx="24">
                  <c:v>91.061099999999996</c:v>
                </c:pt>
                <c:pt idx="25">
                  <c:v>104.24102999999999</c:v>
                </c:pt>
                <c:pt idx="26">
                  <c:v>119.99966999999999</c:v>
                </c:pt>
                <c:pt idx="27">
                  <c:v>133.21185</c:v>
                </c:pt>
                <c:pt idx="28">
                  <c:v>147.53729999999999</c:v>
                </c:pt>
                <c:pt idx="29">
                  <c:v>158.5797</c:v>
                </c:pt>
                <c:pt idx="30">
                  <c:v>171.04367999999999</c:v>
                </c:pt>
                <c:pt idx="31">
                  <c:v>180.99087</c:v>
                </c:pt>
                <c:pt idx="32">
                  <c:v>192.03456</c:v>
                </c:pt>
                <c:pt idx="33">
                  <c:v>201.59990999999999</c:v>
                </c:pt>
                <c:pt idx="34">
                  <c:v>213.89489999999998</c:v>
                </c:pt>
              </c:numCache>
            </c:numRef>
          </c:yVal>
          <c:smooth val="0"/>
          <c:extLst>
            <c:ext xmlns:c16="http://schemas.microsoft.com/office/drawing/2014/chart" uri="{C3380CC4-5D6E-409C-BE32-E72D297353CC}">
              <c16:uniqueId val="{00000001-02E4-4CF5-95C5-341D061EE0CB}"/>
            </c:ext>
          </c:extLst>
        </c:ser>
        <c:ser>
          <c:idx val="4"/>
          <c:order val="2"/>
          <c:tx>
            <c:v> 5-15</c:v>
          </c:tx>
          <c:spPr>
            <a:ln w="28575">
              <a:noFill/>
            </a:ln>
          </c:spPr>
          <c:marker>
            <c:symbol val="star"/>
            <c:size val="5"/>
            <c:spPr>
              <a:noFill/>
              <a:ln>
                <a:solidFill>
                  <a:srgbClr val="800080"/>
                </a:solidFill>
                <a:prstDash val="solid"/>
              </a:ln>
            </c:spPr>
          </c:marker>
          <c:xVal>
            <c:numRef>
              <c:f>#REF!</c:f>
              <c:numCache>
                <c:formatCode>General</c:formatCode>
                <c:ptCount val="35"/>
                <c:pt idx="0">
                  <c:v>1.1847222222222222</c:v>
                </c:pt>
                <c:pt idx="1">
                  <c:v>4.7383333333333333</c:v>
                </c:pt>
                <c:pt idx="2">
                  <c:v>8.2919444444444448</c:v>
                </c:pt>
                <c:pt idx="3">
                  <c:v>11.845833333333333</c:v>
                </c:pt>
                <c:pt idx="4">
                  <c:v>15.399444444444445</c:v>
                </c:pt>
                <c:pt idx="5">
                  <c:v>18.953611111111112</c:v>
                </c:pt>
                <c:pt idx="6">
                  <c:v>22.507222222222222</c:v>
                </c:pt>
                <c:pt idx="7">
                  <c:v>26.34</c:v>
                </c:pt>
                <c:pt idx="8">
                  <c:v>30.001111111111111</c:v>
                </c:pt>
                <c:pt idx="9">
                  <c:v>33.662500000000001</c:v>
                </c:pt>
                <c:pt idx="10">
                  <c:v>37.324166666666663</c:v>
                </c:pt>
                <c:pt idx="11">
                  <c:v>40.984722222222224</c:v>
                </c:pt>
                <c:pt idx="12">
                  <c:v>44.646388888888886</c:v>
                </c:pt>
                <c:pt idx="13">
                  <c:v>48.30777777777778</c:v>
                </c:pt>
                <c:pt idx="14">
                  <c:v>51.969166666666666</c:v>
                </c:pt>
                <c:pt idx="15">
                  <c:v>66.914722222222224</c:v>
                </c:pt>
                <c:pt idx="16">
                  <c:v>70.576111111111118</c:v>
                </c:pt>
                <c:pt idx="17">
                  <c:v>74.237499999999997</c:v>
                </c:pt>
                <c:pt idx="18">
                  <c:v>77.898333333333326</c:v>
                </c:pt>
                <c:pt idx="19">
                  <c:v>81.55972222222222</c:v>
                </c:pt>
                <c:pt idx="20">
                  <c:v>85.220833333333331</c:v>
                </c:pt>
                <c:pt idx="21">
                  <c:v>88.881944444444443</c:v>
                </c:pt>
                <c:pt idx="22">
                  <c:v>94.273055555555558</c:v>
                </c:pt>
                <c:pt idx="23">
                  <c:v>100.27305555555556</c:v>
                </c:pt>
                <c:pt idx="24">
                  <c:v>106.27305555555556</c:v>
                </c:pt>
                <c:pt idx="25">
                  <c:v>112.27333333333333</c:v>
                </c:pt>
                <c:pt idx="26">
                  <c:v>118.27277777777778</c:v>
                </c:pt>
                <c:pt idx="27">
                  <c:v>124.27333333333333</c:v>
                </c:pt>
                <c:pt idx="28">
                  <c:v>130.27305555555554</c:v>
                </c:pt>
                <c:pt idx="29">
                  <c:v>136.27388888888888</c:v>
                </c:pt>
                <c:pt idx="30">
                  <c:v>142.27333333333334</c:v>
                </c:pt>
                <c:pt idx="31">
                  <c:v>148.27388888888888</c:v>
                </c:pt>
                <c:pt idx="32">
                  <c:v>154.27444444444444</c:v>
                </c:pt>
                <c:pt idx="33">
                  <c:v>160.27416666666667</c:v>
                </c:pt>
                <c:pt idx="34">
                  <c:v>166.27361111111111</c:v>
                </c:pt>
              </c:numCache>
            </c:numRef>
          </c:xVal>
          <c:yVal>
            <c:numRef>
              <c:f>#REF!</c:f>
              <c:numCache>
                <c:formatCode>General</c:formatCode>
                <c:ptCount val="35"/>
                <c:pt idx="0">
                  <c:v>3.9909500000000001E-3</c:v>
                </c:pt>
                <c:pt idx="1">
                  <c:v>1.4472300000000001E-3</c:v>
                </c:pt>
                <c:pt idx="2">
                  <c:v>4.88566E-3</c:v>
                </c:pt>
                <c:pt idx="3">
                  <c:v>4.1000100000000003E-3</c:v>
                </c:pt>
                <c:pt idx="4">
                  <c:v>7.3644000000000001E-3</c:v>
                </c:pt>
                <c:pt idx="5">
                  <c:v>6.5204199999999999E-3</c:v>
                </c:pt>
                <c:pt idx="6">
                  <c:v>9.6917100000000009E-3</c:v>
                </c:pt>
                <c:pt idx="7">
                  <c:v>8.0993200000000001E-3</c:v>
                </c:pt>
                <c:pt idx="8">
                  <c:v>5.8733180000000003E-2</c:v>
                </c:pt>
                <c:pt idx="9">
                  <c:v>0.30682282999999999</c:v>
                </c:pt>
                <c:pt idx="10">
                  <c:v>1.7320951</c:v>
                </c:pt>
                <c:pt idx="11">
                  <c:v>3.5152293299999999</c:v>
                </c:pt>
                <c:pt idx="12">
                  <c:v>4.7740334799999999</c:v>
                </c:pt>
                <c:pt idx="13">
                  <c:v>5.7320967000000005</c:v>
                </c:pt>
                <c:pt idx="14">
                  <c:v>6.6718484800000004</c:v>
                </c:pt>
                <c:pt idx="15">
                  <c:v>8.2108499999999989</c:v>
                </c:pt>
                <c:pt idx="16">
                  <c:v>11.026919999999999</c:v>
                </c:pt>
                <c:pt idx="17">
                  <c:v>15.100739999999998</c:v>
                </c:pt>
                <c:pt idx="18">
                  <c:v>18.42765</c:v>
                </c:pt>
                <c:pt idx="19">
                  <c:v>22.504049999999999</c:v>
                </c:pt>
                <c:pt idx="20">
                  <c:v>26.873279999999998</c:v>
                </c:pt>
                <c:pt idx="21">
                  <c:v>31.687559999999998</c:v>
                </c:pt>
                <c:pt idx="22">
                  <c:v>39.926789999999997</c:v>
                </c:pt>
                <c:pt idx="23">
                  <c:v>50.23518</c:v>
                </c:pt>
                <c:pt idx="24">
                  <c:v>57.113459999999996</c:v>
                </c:pt>
                <c:pt idx="25">
                  <c:v>67.190939999999998</c:v>
                </c:pt>
                <c:pt idx="26">
                  <c:v>77.294219999999996</c:v>
                </c:pt>
                <c:pt idx="27">
                  <c:v>87.321389999999994</c:v>
                </c:pt>
                <c:pt idx="28">
                  <c:v>97.316309999999987</c:v>
                </c:pt>
                <c:pt idx="29">
                  <c:v>105.73613999999999</c:v>
                </c:pt>
                <c:pt idx="30">
                  <c:v>114.59844</c:v>
                </c:pt>
                <c:pt idx="31">
                  <c:v>121.49865</c:v>
                </c:pt>
                <c:pt idx="32">
                  <c:v>129.68369999999999</c:v>
                </c:pt>
                <c:pt idx="33">
                  <c:v>137.59269</c:v>
                </c:pt>
                <c:pt idx="34">
                  <c:v>145.83579</c:v>
                </c:pt>
              </c:numCache>
            </c:numRef>
          </c:yVal>
          <c:smooth val="0"/>
          <c:extLst>
            <c:ext xmlns:c16="http://schemas.microsoft.com/office/drawing/2014/chart" uri="{C3380CC4-5D6E-409C-BE32-E72D297353CC}">
              <c16:uniqueId val="{00000002-02E4-4CF5-95C5-341D061EE0CB}"/>
            </c:ext>
          </c:extLst>
        </c:ser>
        <c:ser>
          <c:idx val="7"/>
          <c:order val="3"/>
          <c:tx>
            <c:v> 10-15</c:v>
          </c:tx>
          <c:spPr>
            <a:ln w="28575">
              <a:noFill/>
            </a:ln>
          </c:spPr>
          <c:marker>
            <c:symbol val="dot"/>
            <c:size val="5"/>
            <c:spPr>
              <a:noFill/>
              <a:ln>
                <a:solidFill>
                  <a:srgbClr val="0000FF"/>
                </a:solidFill>
                <a:prstDash val="solid"/>
              </a:ln>
            </c:spPr>
          </c:marker>
          <c:xVal>
            <c:numRef>
              <c:f>#REF!</c:f>
              <c:numCache>
                <c:formatCode>General</c:formatCode>
                <c:ptCount val="35"/>
                <c:pt idx="0">
                  <c:v>1.5075000000000001</c:v>
                </c:pt>
                <c:pt idx="1">
                  <c:v>5.0611111111111109</c:v>
                </c:pt>
                <c:pt idx="2">
                  <c:v>8.6155555555555559</c:v>
                </c:pt>
                <c:pt idx="3">
                  <c:v>12.169166666666667</c:v>
                </c:pt>
                <c:pt idx="4">
                  <c:v>15.7225</c:v>
                </c:pt>
                <c:pt idx="5">
                  <c:v>19.27611111111111</c:v>
                </c:pt>
                <c:pt idx="6">
                  <c:v>22.83</c:v>
                </c:pt>
                <c:pt idx="7">
                  <c:v>26.662500000000001</c:v>
                </c:pt>
                <c:pt idx="8">
                  <c:v>30.324444444444445</c:v>
                </c:pt>
                <c:pt idx="9">
                  <c:v>33.985555555555557</c:v>
                </c:pt>
                <c:pt idx="10">
                  <c:v>37.647222222222226</c:v>
                </c:pt>
                <c:pt idx="11">
                  <c:v>41.30777777777778</c:v>
                </c:pt>
                <c:pt idx="12">
                  <c:v>44.969722222222224</c:v>
                </c:pt>
                <c:pt idx="13">
                  <c:v>48.630555555555553</c:v>
                </c:pt>
                <c:pt idx="14">
                  <c:v>52.292499999999997</c:v>
                </c:pt>
                <c:pt idx="15">
                  <c:v>67.236944444444447</c:v>
                </c:pt>
                <c:pt idx="16">
                  <c:v>70.898611111111109</c:v>
                </c:pt>
                <c:pt idx="17">
                  <c:v>74.56</c:v>
                </c:pt>
                <c:pt idx="18">
                  <c:v>78.221388888888896</c:v>
                </c:pt>
                <c:pt idx="19">
                  <c:v>81.882222222222225</c:v>
                </c:pt>
                <c:pt idx="20">
                  <c:v>85.543888888888887</c:v>
                </c:pt>
                <c:pt idx="21">
                  <c:v>89.204999999999998</c:v>
                </c:pt>
                <c:pt idx="22">
                  <c:v>94.595833333333331</c:v>
                </c:pt>
                <c:pt idx="23">
                  <c:v>100.59555555555555</c:v>
                </c:pt>
                <c:pt idx="24">
                  <c:v>106.59611111111111</c:v>
                </c:pt>
                <c:pt idx="25">
                  <c:v>112.59583333333333</c:v>
                </c:pt>
                <c:pt idx="26">
                  <c:v>118.5963888888889</c:v>
                </c:pt>
                <c:pt idx="27">
                  <c:v>124.5963888888889</c:v>
                </c:pt>
                <c:pt idx="28">
                  <c:v>130.5963888888889</c:v>
                </c:pt>
                <c:pt idx="29">
                  <c:v>136.5961111111111</c:v>
                </c:pt>
                <c:pt idx="30">
                  <c:v>142.59694444444443</c:v>
                </c:pt>
                <c:pt idx="31">
                  <c:v>148.59666666666666</c:v>
                </c:pt>
                <c:pt idx="32">
                  <c:v>154.59694444444443</c:v>
                </c:pt>
                <c:pt idx="33">
                  <c:v>160.5963888888889</c:v>
                </c:pt>
                <c:pt idx="34">
                  <c:v>166.59666666666666</c:v>
                </c:pt>
              </c:numCache>
            </c:numRef>
          </c:xVal>
          <c:yVal>
            <c:numRef>
              <c:f>#REF!</c:f>
              <c:numCache>
                <c:formatCode>General</c:formatCode>
                <c:ptCount val="35"/>
                <c:pt idx="0">
                  <c:v>4.05479E-3</c:v>
                </c:pt>
                <c:pt idx="1">
                  <c:v>5.3448900000000006E-3</c:v>
                </c:pt>
                <c:pt idx="2">
                  <c:v>5.4528100000000006E-3</c:v>
                </c:pt>
                <c:pt idx="3">
                  <c:v>3.29555E-3</c:v>
                </c:pt>
                <c:pt idx="4">
                  <c:v>7.5963900000000006E-3</c:v>
                </c:pt>
                <c:pt idx="5">
                  <c:v>3.3430500000000002E-3</c:v>
                </c:pt>
                <c:pt idx="6">
                  <c:v>1.0035800000000001E-2</c:v>
                </c:pt>
                <c:pt idx="7">
                  <c:v>1.0366210000000001E-2</c:v>
                </c:pt>
                <c:pt idx="8">
                  <c:v>0.13939369000000001</c:v>
                </c:pt>
                <c:pt idx="9">
                  <c:v>148.14230999999998</c:v>
                </c:pt>
                <c:pt idx="10">
                  <c:v>675.90581999999995</c:v>
                </c:pt>
                <c:pt idx="11">
                  <c:v>1091.6160599999998</c:v>
                </c:pt>
                <c:pt idx="12">
                  <c:v>1315.8257999999998</c:v>
                </c:pt>
                <c:pt idx="13">
                  <c:v>1424.78694</c:v>
                </c:pt>
                <c:pt idx="14">
                  <c:v>1481.5895099999998</c:v>
                </c:pt>
                <c:pt idx="15">
                  <c:v>1603.4996699999999</c:v>
                </c:pt>
                <c:pt idx="16">
                  <c:v>1612.7889599999999</c:v>
                </c:pt>
                <c:pt idx="17">
                  <c:v>1628.0341799999999</c:v>
                </c:pt>
                <c:pt idx="18">
                  <c:v>1641.1921799999998</c:v>
                </c:pt>
                <c:pt idx="19">
                  <c:v>1649.42238</c:v>
                </c:pt>
                <c:pt idx="20">
                  <c:v>1665.8092499999998</c:v>
                </c:pt>
                <c:pt idx="21">
                  <c:v>1674.1297499999998</c:v>
                </c:pt>
                <c:pt idx="22">
                  <c:v>1703.8745699999999</c:v>
                </c:pt>
                <c:pt idx="23">
                  <c:v>1742.9460899999999</c:v>
                </c:pt>
                <c:pt idx="24">
                  <c:v>1777.2420299999999</c:v>
                </c:pt>
                <c:pt idx="25">
                  <c:v>1811.4953999999998</c:v>
                </c:pt>
                <c:pt idx="26">
                  <c:v>1845.6700799999999</c:v>
                </c:pt>
                <c:pt idx="27">
                  <c:v>1880.22273</c:v>
                </c:pt>
                <c:pt idx="28">
                  <c:v>1910.3661599999998</c:v>
                </c:pt>
                <c:pt idx="29">
                  <c:v>1941.5248199999999</c:v>
                </c:pt>
                <c:pt idx="30">
                  <c:v>1967.6215199999999</c:v>
                </c:pt>
                <c:pt idx="31">
                  <c:v>1997.2308899999998</c:v>
                </c:pt>
                <c:pt idx="32">
                  <c:v>2023.5404399999998</c:v>
                </c:pt>
                <c:pt idx="33">
                  <c:v>2042.22093</c:v>
                </c:pt>
                <c:pt idx="34">
                  <c:v>2066.0356199999997</c:v>
                </c:pt>
              </c:numCache>
            </c:numRef>
          </c:yVal>
          <c:smooth val="0"/>
          <c:extLst>
            <c:ext xmlns:c16="http://schemas.microsoft.com/office/drawing/2014/chart" uri="{C3380CC4-5D6E-409C-BE32-E72D297353CC}">
              <c16:uniqueId val="{00000003-02E4-4CF5-95C5-341D061EE0CB}"/>
            </c:ext>
          </c:extLst>
        </c:ser>
        <c:ser>
          <c:idx val="8"/>
          <c:order val="4"/>
          <c:tx>
            <c:v> 10-15</c:v>
          </c:tx>
          <c:spPr>
            <a:ln w="28575">
              <a:noFill/>
            </a:ln>
          </c:spPr>
          <c:marker>
            <c:symbol val="dash"/>
            <c:size val="5"/>
            <c:spPr>
              <a:noFill/>
              <a:ln>
                <a:solidFill>
                  <a:srgbClr val="00CCFF"/>
                </a:solidFill>
                <a:prstDash val="solid"/>
              </a:ln>
            </c:spPr>
          </c:marker>
          <c:xVal>
            <c:numRef>
              <c:f>#REF!</c:f>
              <c:numCache>
                <c:formatCode>General</c:formatCode>
                <c:ptCount val="35"/>
                <c:pt idx="0">
                  <c:v>1.6152777777777778</c:v>
                </c:pt>
                <c:pt idx="1">
                  <c:v>5.1688888888888886</c:v>
                </c:pt>
                <c:pt idx="2">
                  <c:v>8.7225000000000001</c:v>
                </c:pt>
                <c:pt idx="3">
                  <c:v>12.276388888888889</c:v>
                </c:pt>
                <c:pt idx="4">
                  <c:v>15.830555555555556</c:v>
                </c:pt>
                <c:pt idx="5">
                  <c:v>19.384166666666665</c:v>
                </c:pt>
                <c:pt idx="6">
                  <c:v>22.937777777777779</c:v>
                </c:pt>
                <c:pt idx="7">
                  <c:v>26.770277777777778</c:v>
                </c:pt>
                <c:pt idx="8">
                  <c:v>30.431666666666668</c:v>
                </c:pt>
                <c:pt idx="9">
                  <c:v>34.093055555555559</c:v>
                </c:pt>
                <c:pt idx="10">
                  <c:v>37.754444444444445</c:v>
                </c:pt>
                <c:pt idx="11">
                  <c:v>41.415833333333332</c:v>
                </c:pt>
                <c:pt idx="12">
                  <c:v>45.076666666666668</c:v>
                </c:pt>
                <c:pt idx="13">
                  <c:v>48.738055555555555</c:v>
                </c:pt>
                <c:pt idx="14">
                  <c:v>52.4</c:v>
                </c:pt>
                <c:pt idx="15">
                  <c:v>67.345277777777781</c:v>
                </c:pt>
                <c:pt idx="16">
                  <c:v>71.006388888888893</c:v>
                </c:pt>
                <c:pt idx="17">
                  <c:v>74.667500000000004</c:v>
                </c:pt>
                <c:pt idx="18">
                  <c:v>78.328611111111115</c:v>
                </c:pt>
                <c:pt idx="19">
                  <c:v>81.990277777777777</c:v>
                </c:pt>
                <c:pt idx="20">
                  <c:v>85.651388888888889</c:v>
                </c:pt>
                <c:pt idx="21">
                  <c:v>89.312777777777782</c:v>
                </c:pt>
                <c:pt idx="22">
                  <c:v>94.703055555555551</c:v>
                </c:pt>
                <c:pt idx="23">
                  <c:v>100.70305555555555</c:v>
                </c:pt>
                <c:pt idx="24">
                  <c:v>106.70333333333333</c:v>
                </c:pt>
                <c:pt idx="25">
                  <c:v>112.70361111111112</c:v>
                </c:pt>
                <c:pt idx="26">
                  <c:v>118.70388888888888</c:v>
                </c:pt>
                <c:pt idx="27">
                  <c:v>124.70388888888888</c:v>
                </c:pt>
                <c:pt idx="28">
                  <c:v>130.70361111111112</c:v>
                </c:pt>
                <c:pt idx="29">
                  <c:v>136.70388888888888</c:v>
                </c:pt>
                <c:pt idx="30">
                  <c:v>142.70444444444445</c:v>
                </c:pt>
                <c:pt idx="31">
                  <c:v>148.70416666666668</c:v>
                </c:pt>
                <c:pt idx="32">
                  <c:v>154.70416666666668</c:v>
                </c:pt>
                <c:pt idx="33">
                  <c:v>160.70416666666668</c:v>
                </c:pt>
                <c:pt idx="34">
                  <c:v>166.70444444444445</c:v>
                </c:pt>
              </c:numCache>
            </c:numRef>
          </c:xVal>
          <c:yVal>
            <c:numRef>
              <c:f>#REF!</c:f>
              <c:numCache>
                <c:formatCode>General</c:formatCode>
                <c:ptCount val="35"/>
                <c:pt idx="0">
                  <c:v>1.45407E-3</c:v>
                </c:pt>
                <c:pt idx="1">
                  <c:v>5.3707299999999998E-3</c:v>
                </c:pt>
                <c:pt idx="2">
                  <c:v>4.0756899999999999E-3</c:v>
                </c:pt>
                <c:pt idx="3">
                  <c:v>9.0643300000000007E-3</c:v>
                </c:pt>
                <c:pt idx="4">
                  <c:v>4.5600000000000004E-6</c:v>
                </c:pt>
                <c:pt idx="5">
                  <c:v>5.4047399999999999E-3</c:v>
                </c:pt>
                <c:pt idx="6">
                  <c:v>2.5579700000000001E-3</c:v>
                </c:pt>
                <c:pt idx="7">
                  <c:v>3.13861E-3</c:v>
                </c:pt>
                <c:pt idx="8">
                  <c:v>1.7452640000000002E-2</c:v>
                </c:pt>
                <c:pt idx="9">
                  <c:v>71.822040000000001</c:v>
                </c:pt>
                <c:pt idx="10">
                  <c:v>551.01317999999992</c:v>
                </c:pt>
                <c:pt idx="11">
                  <c:v>1099.6605</c:v>
                </c:pt>
                <c:pt idx="12">
                  <c:v>1543.1302499999999</c:v>
                </c:pt>
                <c:pt idx="13">
                  <c:v>1871.0250299999998</c:v>
                </c:pt>
                <c:pt idx="14">
                  <c:v>2108.4069599999998</c:v>
                </c:pt>
                <c:pt idx="15">
                  <c:v>2704.40373</c:v>
                </c:pt>
                <c:pt idx="16">
                  <c:v>2789.1489899999997</c:v>
                </c:pt>
                <c:pt idx="17">
                  <c:v>2847.7665899999997</c:v>
                </c:pt>
                <c:pt idx="18">
                  <c:v>2895.0012299999999</c:v>
                </c:pt>
                <c:pt idx="19">
                  <c:v>2925.1936799999999</c:v>
                </c:pt>
                <c:pt idx="20">
                  <c:v>2952.0411599999998</c:v>
                </c:pt>
                <c:pt idx="21">
                  <c:v>2970.2133899999999</c:v>
                </c:pt>
                <c:pt idx="22">
                  <c:v>3005.9773499999997</c:v>
                </c:pt>
                <c:pt idx="23">
                  <c:v>3029.4540599999996</c:v>
                </c:pt>
                <c:pt idx="24">
                  <c:v>3063.8544899999997</c:v>
                </c:pt>
                <c:pt idx="25">
                  <c:v>3070.3818899999997</c:v>
                </c:pt>
                <c:pt idx="26">
                  <c:v>3079.7279399999998</c:v>
                </c:pt>
                <c:pt idx="27">
                  <c:v>3088.88436</c:v>
                </c:pt>
                <c:pt idx="28">
                  <c:v>3087.2447699999998</c:v>
                </c:pt>
                <c:pt idx="29">
                  <c:v>3081.0605099999998</c:v>
                </c:pt>
                <c:pt idx="30">
                  <c:v>3079.4338199999997</c:v>
                </c:pt>
                <c:pt idx="31">
                  <c:v>3070.8514499999997</c:v>
                </c:pt>
                <c:pt idx="32">
                  <c:v>3066.1764899999998</c:v>
                </c:pt>
                <c:pt idx="33">
                  <c:v>3067.02918</c:v>
                </c:pt>
                <c:pt idx="34">
                  <c:v>3058.9408799999997</c:v>
                </c:pt>
              </c:numCache>
            </c:numRef>
          </c:yVal>
          <c:smooth val="0"/>
          <c:extLst>
            <c:ext xmlns:c16="http://schemas.microsoft.com/office/drawing/2014/chart" uri="{C3380CC4-5D6E-409C-BE32-E72D297353CC}">
              <c16:uniqueId val="{00000004-02E4-4CF5-95C5-341D061EE0CB}"/>
            </c:ext>
          </c:extLst>
        </c:ser>
        <c:dLbls>
          <c:showLegendKey val="0"/>
          <c:showVal val="0"/>
          <c:showCatName val="0"/>
          <c:showSerName val="0"/>
          <c:showPercent val="0"/>
          <c:showBubbleSize val="0"/>
        </c:dLbls>
        <c:axId val="117264344"/>
        <c:axId val="117262384"/>
      </c:scatterChart>
      <c:valAx>
        <c:axId val="117264344"/>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17262384"/>
        <c:crosses val="autoZero"/>
        <c:crossBetween val="midCat"/>
      </c:valAx>
      <c:valAx>
        <c:axId val="117262384"/>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17264344"/>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paperSize="9" orientation="landscape"/>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00" b="0" i="0" u="none" strike="noStrike" baseline="0">
                <a:solidFill>
                  <a:srgbClr val="000000"/>
                </a:solidFill>
                <a:latin typeface="Arial"/>
                <a:ea typeface="Arial"/>
                <a:cs typeface="Arial"/>
              </a:defRPr>
            </a:pPr>
            <a:r>
              <a:rPr lang="nb-NO"/>
              <a:t>pa's CO2   A. Tumefaciens 15 ml initial O2</a:t>
            </a:r>
          </a:p>
        </c:rich>
      </c:tx>
      <c:overlay val="0"/>
      <c:spPr>
        <a:noFill/>
        <a:ln w="25400">
          <a:noFill/>
        </a:ln>
      </c:spPr>
    </c:title>
    <c:autoTitleDeleted val="0"/>
    <c:plotArea>
      <c:layout/>
      <c:scatterChart>
        <c:scatterStyle val="lineMarker"/>
        <c:varyColors val="0"/>
        <c:ser>
          <c:idx val="0"/>
          <c:order val="0"/>
          <c:tx>
            <c:v>0-15</c:v>
          </c:tx>
          <c:spPr>
            <a:ln w="28575">
              <a:noFill/>
            </a:ln>
          </c:spPr>
          <c:marker>
            <c:symbol val="diamond"/>
            <c:size val="5"/>
            <c:spPr>
              <a:solidFill>
                <a:srgbClr val="000080"/>
              </a:solidFill>
              <a:ln>
                <a:solidFill>
                  <a:srgbClr val="000080"/>
                </a:solidFill>
                <a:prstDash val="solid"/>
              </a:ln>
            </c:spPr>
          </c:marker>
          <c:xVal>
            <c:numRef>
              <c:f>'CO2'!$O$2:$O$34</c:f>
              <c:numCache>
                <c:formatCode>General</c:formatCode>
                <c:ptCount val="33"/>
                <c:pt idx="0">
                  <c:v>71.050839999999994</c:v>
                </c:pt>
                <c:pt idx="1">
                  <c:v>72.93674</c:v>
                </c:pt>
                <c:pt idx="2">
                  <c:v>74.889070000000004</c:v>
                </c:pt>
                <c:pt idx="3">
                  <c:v>76.722009999999997</c:v>
                </c:pt>
                <c:pt idx="4">
                  <c:v>78.555869999999999</c:v>
                </c:pt>
                <c:pt idx="5">
                  <c:v>80.389390000000006</c:v>
                </c:pt>
                <c:pt idx="6">
                  <c:v>82.223399999999998</c:v>
                </c:pt>
                <c:pt idx="7">
                  <c:v>84.056880000000007</c:v>
                </c:pt>
                <c:pt idx="8">
                  <c:v>85.890529999999998</c:v>
                </c:pt>
                <c:pt idx="9">
                  <c:v>87.724010000000007</c:v>
                </c:pt>
                <c:pt idx="10">
                  <c:v>89.55686</c:v>
                </c:pt>
                <c:pt idx="11">
                  <c:v>91.390259999999998</c:v>
                </c:pt>
                <c:pt idx="12">
                  <c:v>93.223849999999999</c:v>
                </c:pt>
                <c:pt idx="13">
                  <c:v>95.056740000000005</c:v>
                </c:pt>
                <c:pt idx="14">
                  <c:v>96.890110000000007</c:v>
                </c:pt>
                <c:pt idx="15">
                  <c:v>98.723740000000006</c:v>
                </c:pt>
                <c:pt idx="16">
                  <c:v>100.5568</c:v>
                </c:pt>
                <c:pt idx="17">
                  <c:v>102.3901</c:v>
                </c:pt>
                <c:pt idx="18">
                  <c:v>104.2234</c:v>
                </c:pt>
                <c:pt idx="19">
                  <c:v>106.056</c:v>
                </c:pt>
                <c:pt idx="20">
                  <c:v>107.88890000000001</c:v>
                </c:pt>
                <c:pt idx="21">
                  <c:v>109.72329999999999</c:v>
                </c:pt>
                <c:pt idx="22">
                  <c:v>111.55670000000001</c:v>
                </c:pt>
                <c:pt idx="23">
                  <c:v>113.39</c:v>
                </c:pt>
                <c:pt idx="24">
                  <c:v>115.2231</c:v>
                </c:pt>
                <c:pt idx="25">
                  <c:v>117.0562</c:v>
                </c:pt>
                <c:pt idx="26">
                  <c:v>118.88939999999999</c:v>
                </c:pt>
                <c:pt idx="27">
                  <c:v>120.7226</c:v>
                </c:pt>
                <c:pt idx="28">
                  <c:v>122.55549999999999</c:v>
                </c:pt>
                <c:pt idx="29">
                  <c:v>124.3895</c:v>
                </c:pt>
                <c:pt idx="30">
                  <c:v>126.223</c:v>
                </c:pt>
                <c:pt idx="31">
                  <c:v>128.0557</c:v>
                </c:pt>
                <c:pt idx="32">
                  <c:v>129.88990000000001</c:v>
                </c:pt>
              </c:numCache>
            </c:numRef>
          </c:xVal>
          <c:yVal>
            <c:numRef>
              <c:f>'CO2'!$P$2:$P$34</c:f>
              <c:numCache>
                <c:formatCode>General</c:formatCode>
                <c:ptCount val="33"/>
                <c:pt idx="0">
                  <c:v>373321</c:v>
                </c:pt>
                <c:pt idx="1">
                  <c:v>391277</c:v>
                </c:pt>
                <c:pt idx="2">
                  <c:v>415885</c:v>
                </c:pt>
                <c:pt idx="3">
                  <c:v>448581</c:v>
                </c:pt>
                <c:pt idx="4">
                  <c:v>499461</c:v>
                </c:pt>
                <c:pt idx="5">
                  <c:v>583481</c:v>
                </c:pt>
                <c:pt idx="6">
                  <c:v>733294</c:v>
                </c:pt>
                <c:pt idx="7">
                  <c:v>1010796</c:v>
                </c:pt>
                <c:pt idx="8">
                  <c:v>1541127</c:v>
                </c:pt>
                <c:pt idx="9">
                  <c:v>2582969</c:v>
                </c:pt>
                <c:pt idx="10">
                  <c:v>3817542</c:v>
                </c:pt>
                <c:pt idx="11">
                  <c:v>4409204</c:v>
                </c:pt>
                <c:pt idx="12">
                  <c:v>4739468</c:v>
                </c:pt>
                <c:pt idx="13">
                  <c:v>4996563</c:v>
                </c:pt>
                <c:pt idx="14">
                  <c:v>5223612</c:v>
                </c:pt>
                <c:pt idx="15">
                  <c:v>5448284</c:v>
                </c:pt>
                <c:pt idx="16">
                  <c:v>5669711</c:v>
                </c:pt>
                <c:pt idx="17">
                  <c:v>5897632</c:v>
                </c:pt>
                <c:pt idx="18">
                  <c:v>6138107</c:v>
                </c:pt>
                <c:pt idx="19">
                  <c:v>6397571</c:v>
                </c:pt>
                <c:pt idx="20">
                  <c:v>6678319</c:v>
                </c:pt>
                <c:pt idx="21">
                  <c:v>6977834</c:v>
                </c:pt>
                <c:pt idx="22">
                  <c:v>7300723</c:v>
                </c:pt>
                <c:pt idx="23">
                  <c:v>7652544</c:v>
                </c:pt>
                <c:pt idx="24">
                  <c:v>8026163</c:v>
                </c:pt>
                <c:pt idx="25">
                  <c:v>8260689</c:v>
                </c:pt>
                <c:pt idx="26">
                  <c:v>8315975</c:v>
                </c:pt>
                <c:pt idx="27">
                  <c:v>8369119</c:v>
                </c:pt>
                <c:pt idx="28">
                  <c:v>8419062</c:v>
                </c:pt>
                <c:pt idx="29">
                  <c:v>8464843</c:v>
                </c:pt>
                <c:pt idx="30">
                  <c:v>8517548</c:v>
                </c:pt>
                <c:pt idx="31">
                  <c:v>8548178</c:v>
                </c:pt>
                <c:pt idx="32">
                  <c:v>8589484</c:v>
                </c:pt>
              </c:numCache>
            </c:numRef>
          </c:yVal>
          <c:smooth val="0"/>
          <c:extLst>
            <c:ext xmlns:c16="http://schemas.microsoft.com/office/drawing/2014/chart" uri="{C3380CC4-5D6E-409C-BE32-E72D297353CC}">
              <c16:uniqueId val="{00000000-1977-476A-8D2B-629DC6041CB2}"/>
            </c:ext>
          </c:extLst>
        </c:ser>
        <c:ser>
          <c:idx val="3"/>
          <c:order val="1"/>
          <c:tx>
            <c:v> 5-15</c:v>
          </c:tx>
          <c:spPr>
            <a:ln w="28575">
              <a:noFill/>
            </a:ln>
          </c:spPr>
          <c:marker>
            <c:symbol val="x"/>
            <c:size val="5"/>
            <c:spPr>
              <a:noFill/>
              <a:ln>
                <a:solidFill>
                  <a:srgbClr val="00FFFF"/>
                </a:solidFill>
                <a:prstDash val="solid"/>
              </a:ln>
            </c:spPr>
          </c:marker>
          <c:xVal>
            <c:numRef>
              <c:f>'CO2'!$U$2:$U$34</c:f>
              <c:numCache>
                <c:formatCode>General</c:formatCode>
                <c:ptCount val="33"/>
                <c:pt idx="0">
                  <c:v>71.375649999999993</c:v>
                </c:pt>
                <c:pt idx="1">
                  <c:v>73.260459999999995</c:v>
                </c:pt>
                <c:pt idx="2">
                  <c:v>75.212599999999995</c:v>
                </c:pt>
                <c:pt idx="3">
                  <c:v>77.045540000000003</c:v>
                </c:pt>
                <c:pt idx="4">
                  <c:v>78.879440000000002</c:v>
                </c:pt>
                <c:pt idx="5">
                  <c:v>80.71311</c:v>
                </c:pt>
                <c:pt idx="6">
                  <c:v>82.547319999999999</c:v>
                </c:pt>
                <c:pt idx="7">
                  <c:v>84.380229999999997</c:v>
                </c:pt>
                <c:pt idx="8">
                  <c:v>86.214089999999999</c:v>
                </c:pt>
                <c:pt idx="9">
                  <c:v>88.047340000000005</c:v>
                </c:pt>
                <c:pt idx="10">
                  <c:v>89.880210000000005</c:v>
                </c:pt>
                <c:pt idx="11">
                  <c:v>91.713800000000006</c:v>
                </c:pt>
                <c:pt idx="12">
                  <c:v>93.547389999999993</c:v>
                </c:pt>
                <c:pt idx="13">
                  <c:v>95.38006</c:v>
                </c:pt>
                <c:pt idx="14">
                  <c:v>97.213679999999997</c:v>
                </c:pt>
                <c:pt idx="15">
                  <c:v>99.047269999999997</c:v>
                </c:pt>
                <c:pt idx="16">
                  <c:v>100.88030000000001</c:v>
                </c:pt>
                <c:pt idx="17">
                  <c:v>102.71339999999999</c:v>
                </c:pt>
                <c:pt idx="18">
                  <c:v>104.54689999999999</c:v>
                </c:pt>
                <c:pt idx="19">
                  <c:v>106.3796</c:v>
                </c:pt>
                <c:pt idx="20">
                  <c:v>108.2127</c:v>
                </c:pt>
                <c:pt idx="21">
                  <c:v>110.0466</c:v>
                </c:pt>
                <c:pt idx="22">
                  <c:v>111.88030000000001</c:v>
                </c:pt>
                <c:pt idx="23">
                  <c:v>113.71339999999999</c:v>
                </c:pt>
                <c:pt idx="24">
                  <c:v>115.54640000000001</c:v>
                </c:pt>
                <c:pt idx="25">
                  <c:v>117.3797</c:v>
                </c:pt>
                <c:pt idx="26">
                  <c:v>119.21299999999999</c:v>
                </c:pt>
                <c:pt idx="27">
                  <c:v>121.04600000000001</c:v>
                </c:pt>
                <c:pt idx="28">
                  <c:v>122.87909999999999</c:v>
                </c:pt>
                <c:pt idx="29">
                  <c:v>124.71299999999999</c:v>
                </c:pt>
                <c:pt idx="30">
                  <c:v>126.5463</c:v>
                </c:pt>
                <c:pt idx="31">
                  <c:v>128.37960000000001</c:v>
                </c:pt>
                <c:pt idx="32">
                  <c:v>130.21350000000001</c:v>
                </c:pt>
              </c:numCache>
            </c:numRef>
          </c:xVal>
          <c:yVal>
            <c:numRef>
              <c:f>'CO2'!$V$2:$V$34</c:f>
              <c:numCache>
                <c:formatCode>General</c:formatCode>
                <c:ptCount val="33"/>
                <c:pt idx="0">
                  <c:v>341167</c:v>
                </c:pt>
                <c:pt idx="1">
                  <c:v>362438</c:v>
                </c:pt>
                <c:pt idx="2">
                  <c:v>398026</c:v>
                </c:pt>
                <c:pt idx="3">
                  <c:v>447556</c:v>
                </c:pt>
                <c:pt idx="4">
                  <c:v>530939</c:v>
                </c:pt>
                <c:pt idx="5">
                  <c:v>677825</c:v>
                </c:pt>
                <c:pt idx="6">
                  <c:v>950882</c:v>
                </c:pt>
                <c:pt idx="7">
                  <c:v>1436437</c:v>
                </c:pt>
                <c:pt idx="8">
                  <c:v>1932980</c:v>
                </c:pt>
                <c:pt idx="9">
                  <c:v>2269198</c:v>
                </c:pt>
                <c:pt idx="10">
                  <c:v>2542189</c:v>
                </c:pt>
                <c:pt idx="11">
                  <c:v>2761993</c:v>
                </c:pt>
                <c:pt idx="12">
                  <c:v>2951673</c:v>
                </c:pt>
                <c:pt idx="13">
                  <c:v>3115756</c:v>
                </c:pt>
                <c:pt idx="14">
                  <c:v>3286375</c:v>
                </c:pt>
                <c:pt idx="15">
                  <c:v>3456144</c:v>
                </c:pt>
                <c:pt idx="16">
                  <c:v>3640534</c:v>
                </c:pt>
                <c:pt idx="17">
                  <c:v>3847760</c:v>
                </c:pt>
                <c:pt idx="18">
                  <c:v>4081527</c:v>
                </c:pt>
                <c:pt idx="19">
                  <c:v>4348982</c:v>
                </c:pt>
                <c:pt idx="20">
                  <c:v>4659567</c:v>
                </c:pt>
                <c:pt idx="21">
                  <c:v>5004832</c:v>
                </c:pt>
                <c:pt idx="22">
                  <c:v>5399775</c:v>
                </c:pt>
                <c:pt idx="23">
                  <c:v>5832796</c:v>
                </c:pt>
                <c:pt idx="24">
                  <c:v>6034608</c:v>
                </c:pt>
                <c:pt idx="25">
                  <c:v>6097253</c:v>
                </c:pt>
                <c:pt idx="26">
                  <c:v>6152206</c:v>
                </c:pt>
                <c:pt idx="27">
                  <c:v>6208963</c:v>
                </c:pt>
                <c:pt idx="28">
                  <c:v>6257042</c:v>
                </c:pt>
                <c:pt idx="29">
                  <c:v>6307656</c:v>
                </c:pt>
                <c:pt idx="30">
                  <c:v>6352379</c:v>
                </c:pt>
                <c:pt idx="31">
                  <c:v>6389893</c:v>
                </c:pt>
                <c:pt idx="32">
                  <c:v>6428438</c:v>
                </c:pt>
              </c:numCache>
            </c:numRef>
          </c:yVal>
          <c:smooth val="0"/>
          <c:extLst>
            <c:ext xmlns:c16="http://schemas.microsoft.com/office/drawing/2014/chart" uri="{C3380CC4-5D6E-409C-BE32-E72D297353CC}">
              <c16:uniqueId val="{00000001-1977-476A-8D2B-629DC6041CB2}"/>
            </c:ext>
          </c:extLst>
        </c:ser>
        <c:ser>
          <c:idx val="4"/>
          <c:order val="2"/>
          <c:tx>
            <c:v> 5-15</c:v>
          </c:tx>
          <c:spPr>
            <a:ln w="28575">
              <a:noFill/>
            </a:ln>
          </c:spPr>
          <c:marker>
            <c:symbol val="star"/>
            <c:size val="5"/>
            <c:spPr>
              <a:noFill/>
              <a:ln>
                <a:solidFill>
                  <a:srgbClr val="800080"/>
                </a:solidFill>
                <a:prstDash val="solid"/>
              </a:ln>
            </c:spPr>
          </c:marker>
          <c:xVal>
            <c:numRef>
              <c:f>'CO2'!$W$2:$W$34</c:f>
              <c:numCache>
                <c:formatCode>General</c:formatCode>
                <c:ptCount val="33"/>
                <c:pt idx="0">
                  <c:v>71.483440000000002</c:v>
                </c:pt>
                <c:pt idx="1">
                  <c:v>73.36842</c:v>
                </c:pt>
                <c:pt idx="2">
                  <c:v>75.320390000000003</c:v>
                </c:pt>
                <c:pt idx="3">
                  <c:v>77.153319999999994</c:v>
                </c:pt>
                <c:pt idx="4">
                  <c:v>78.987219999999994</c:v>
                </c:pt>
                <c:pt idx="5">
                  <c:v>80.820890000000006</c:v>
                </c:pt>
                <c:pt idx="6">
                  <c:v>82.655109999999993</c:v>
                </c:pt>
                <c:pt idx="7">
                  <c:v>84.488200000000006</c:v>
                </c:pt>
                <c:pt idx="8">
                  <c:v>86.321870000000004</c:v>
                </c:pt>
                <c:pt idx="9">
                  <c:v>88.15513</c:v>
                </c:pt>
                <c:pt idx="10">
                  <c:v>89.988</c:v>
                </c:pt>
                <c:pt idx="11">
                  <c:v>91.821770000000001</c:v>
                </c:pt>
                <c:pt idx="12">
                  <c:v>93.655169999999998</c:v>
                </c:pt>
                <c:pt idx="13">
                  <c:v>95.487840000000006</c:v>
                </c:pt>
                <c:pt idx="14">
                  <c:v>97.321470000000005</c:v>
                </c:pt>
                <c:pt idx="15">
                  <c:v>99.15504</c:v>
                </c:pt>
                <c:pt idx="16">
                  <c:v>100.9881</c:v>
                </c:pt>
                <c:pt idx="17">
                  <c:v>102.8214</c:v>
                </c:pt>
                <c:pt idx="18">
                  <c:v>104.65470000000001</c:v>
                </c:pt>
                <c:pt idx="19">
                  <c:v>106.4876</c:v>
                </c:pt>
                <c:pt idx="20">
                  <c:v>108.3206</c:v>
                </c:pt>
                <c:pt idx="21">
                  <c:v>110.1546</c:v>
                </c:pt>
                <c:pt idx="22">
                  <c:v>111.988</c:v>
                </c:pt>
                <c:pt idx="23">
                  <c:v>113.8212</c:v>
                </c:pt>
                <c:pt idx="24">
                  <c:v>115.6542</c:v>
                </c:pt>
                <c:pt idx="25">
                  <c:v>117.4875</c:v>
                </c:pt>
                <c:pt idx="26">
                  <c:v>119.32080000000001</c:v>
                </c:pt>
                <c:pt idx="27">
                  <c:v>121.15389999999999</c:v>
                </c:pt>
                <c:pt idx="28">
                  <c:v>122.9871</c:v>
                </c:pt>
                <c:pt idx="29">
                  <c:v>124.82080000000001</c:v>
                </c:pt>
                <c:pt idx="30">
                  <c:v>126.6541</c:v>
                </c:pt>
                <c:pt idx="31">
                  <c:v>128.48759999999999</c:v>
                </c:pt>
                <c:pt idx="32">
                  <c:v>130.32130000000001</c:v>
                </c:pt>
              </c:numCache>
            </c:numRef>
          </c:xVal>
          <c:yVal>
            <c:numRef>
              <c:f>'CO2'!$X$2:$X$34</c:f>
              <c:numCache>
                <c:formatCode>General</c:formatCode>
                <c:ptCount val="33"/>
                <c:pt idx="0">
                  <c:v>356376</c:v>
                </c:pt>
                <c:pt idx="1">
                  <c:v>377841</c:v>
                </c:pt>
                <c:pt idx="2">
                  <c:v>409812</c:v>
                </c:pt>
                <c:pt idx="3">
                  <c:v>455055</c:v>
                </c:pt>
                <c:pt idx="4">
                  <c:v>528313</c:v>
                </c:pt>
                <c:pt idx="5">
                  <c:v>655509</c:v>
                </c:pt>
                <c:pt idx="6">
                  <c:v>887602</c:v>
                </c:pt>
                <c:pt idx="7">
                  <c:v>1330506</c:v>
                </c:pt>
                <c:pt idx="8">
                  <c:v>2043351</c:v>
                </c:pt>
                <c:pt idx="9">
                  <c:v>2405214</c:v>
                </c:pt>
                <c:pt idx="10">
                  <c:v>2609972</c:v>
                </c:pt>
                <c:pt idx="11">
                  <c:v>2769986</c:v>
                </c:pt>
                <c:pt idx="12">
                  <c:v>2914602</c:v>
                </c:pt>
                <c:pt idx="13">
                  <c:v>3057876</c:v>
                </c:pt>
                <c:pt idx="14">
                  <c:v>3204331</c:v>
                </c:pt>
                <c:pt idx="15">
                  <c:v>3366598</c:v>
                </c:pt>
                <c:pt idx="16">
                  <c:v>3536212</c:v>
                </c:pt>
                <c:pt idx="17">
                  <c:v>3723160</c:v>
                </c:pt>
                <c:pt idx="18">
                  <c:v>3930537</c:v>
                </c:pt>
                <c:pt idx="19">
                  <c:v>4169649</c:v>
                </c:pt>
                <c:pt idx="20">
                  <c:v>4440913</c:v>
                </c:pt>
                <c:pt idx="21">
                  <c:v>4746411</c:v>
                </c:pt>
                <c:pt idx="22">
                  <c:v>5091586</c:v>
                </c:pt>
                <c:pt idx="23">
                  <c:v>5476170</c:v>
                </c:pt>
                <c:pt idx="24">
                  <c:v>5902343</c:v>
                </c:pt>
                <c:pt idx="25">
                  <c:v>6068157</c:v>
                </c:pt>
                <c:pt idx="26">
                  <c:v>6126269</c:v>
                </c:pt>
                <c:pt idx="27">
                  <c:v>6178957</c:v>
                </c:pt>
                <c:pt idx="28">
                  <c:v>6234665</c:v>
                </c:pt>
                <c:pt idx="29">
                  <c:v>6285048</c:v>
                </c:pt>
                <c:pt idx="30">
                  <c:v>6336523</c:v>
                </c:pt>
                <c:pt idx="31">
                  <c:v>6371345</c:v>
                </c:pt>
                <c:pt idx="32">
                  <c:v>6411358</c:v>
                </c:pt>
              </c:numCache>
            </c:numRef>
          </c:yVal>
          <c:smooth val="0"/>
          <c:extLst>
            <c:ext xmlns:c16="http://schemas.microsoft.com/office/drawing/2014/chart" uri="{C3380CC4-5D6E-409C-BE32-E72D297353CC}">
              <c16:uniqueId val="{00000002-1977-476A-8D2B-629DC6041CB2}"/>
            </c:ext>
          </c:extLst>
        </c:ser>
        <c:ser>
          <c:idx val="7"/>
          <c:order val="3"/>
          <c:tx>
            <c:v> 10-15</c:v>
          </c:tx>
          <c:spPr>
            <a:ln w="28575">
              <a:noFill/>
            </a:ln>
          </c:spPr>
          <c:marker>
            <c:symbol val="dot"/>
            <c:size val="5"/>
            <c:spPr>
              <a:noFill/>
              <a:ln>
                <a:solidFill>
                  <a:srgbClr val="0000FF"/>
                </a:solidFill>
                <a:prstDash val="solid"/>
              </a:ln>
            </c:spPr>
          </c:marker>
          <c:xVal>
            <c:numRef>
              <c:f>'CO2'!$AC$2:$AC$34</c:f>
              <c:numCache>
                <c:formatCode>General</c:formatCode>
                <c:ptCount val="33"/>
                <c:pt idx="0">
                  <c:v>71.858540000000005</c:v>
                </c:pt>
                <c:pt idx="1">
                  <c:v>73.691969999999998</c:v>
                </c:pt>
                <c:pt idx="2">
                  <c:v>75.643739999999994</c:v>
                </c:pt>
                <c:pt idx="3">
                  <c:v>77.476680000000002</c:v>
                </c:pt>
                <c:pt idx="4">
                  <c:v>79.311130000000006</c:v>
                </c:pt>
                <c:pt idx="5">
                  <c:v>81.144419999999997</c:v>
                </c:pt>
                <c:pt idx="6">
                  <c:v>82.978639999999999</c:v>
                </c:pt>
                <c:pt idx="7">
                  <c:v>84.811930000000004</c:v>
                </c:pt>
                <c:pt idx="8">
                  <c:v>86.645600000000002</c:v>
                </c:pt>
                <c:pt idx="9">
                  <c:v>88.479050000000001</c:v>
                </c:pt>
                <c:pt idx="10">
                  <c:v>90.311729999999997</c:v>
                </c:pt>
                <c:pt idx="11">
                  <c:v>92.145690000000002</c:v>
                </c:pt>
                <c:pt idx="12">
                  <c:v>93.978700000000003</c:v>
                </c:pt>
                <c:pt idx="13">
                  <c:v>95.811750000000004</c:v>
                </c:pt>
                <c:pt idx="14">
                  <c:v>97.644800000000004</c:v>
                </c:pt>
                <c:pt idx="15">
                  <c:v>99.478579999999994</c:v>
                </c:pt>
                <c:pt idx="16">
                  <c:v>101.31180000000001</c:v>
                </c:pt>
                <c:pt idx="17">
                  <c:v>103.1447</c:v>
                </c:pt>
                <c:pt idx="18">
                  <c:v>104.97799999999999</c:v>
                </c:pt>
                <c:pt idx="19">
                  <c:v>106.8111</c:v>
                </c:pt>
                <c:pt idx="20">
                  <c:v>108.6444</c:v>
                </c:pt>
                <c:pt idx="21">
                  <c:v>110.4785</c:v>
                </c:pt>
                <c:pt idx="22">
                  <c:v>112.3116</c:v>
                </c:pt>
                <c:pt idx="23">
                  <c:v>114.1447</c:v>
                </c:pt>
                <c:pt idx="24">
                  <c:v>115.9776</c:v>
                </c:pt>
                <c:pt idx="25">
                  <c:v>117.81140000000001</c:v>
                </c:pt>
                <c:pt idx="26">
                  <c:v>119.6443</c:v>
                </c:pt>
                <c:pt idx="27">
                  <c:v>121.4773</c:v>
                </c:pt>
                <c:pt idx="28">
                  <c:v>123.3108</c:v>
                </c:pt>
                <c:pt idx="29">
                  <c:v>125.14409999999999</c:v>
                </c:pt>
                <c:pt idx="30">
                  <c:v>126.9774</c:v>
                </c:pt>
                <c:pt idx="31">
                  <c:v>128.81110000000001</c:v>
                </c:pt>
                <c:pt idx="32">
                  <c:v>130.6446</c:v>
                </c:pt>
              </c:numCache>
            </c:numRef>
          </c:xVal>
          <c:yVal>
            <c:numRef>
              <c:f>'CO2'!$AD$2:$AD$34</c:f>
              <c:numCache>
                <c:formatCode>General</c:formatCode>
                <c:ptCount val="33"/>
                <c:pt idx="0">
                  <c:v>325981</c:v>
                </c:pt>
                <c:pt idx="1">
                  <c:v>352869</c:v>
                </c:pt>
                <c:pt idx="2">
                  <c:v>377985</c:v>
                </c:pt>
                <c:pt idx="3">
                  <c:v>389866</c:v>
                </c:pt>
                <c:pt idx="4">
                  <c:v>396908</c:v>
                </c:pt>
                <c:pt idx="5">
                  <c:v>402417</c:v>
                </c:pt>
                <c:pt idx="6">
                  <c:v>409863</c:v>
                </c:pt>
                <c:pt idx="7">
                  <c:v>416312</c:v>
                </c:pt>
                <c:pt idx="8">
                  <c:v>421318</c:v>
                </c:pt>
                <c:pt idx="9">
                  <c:v>426838</c:v>
                </c:pt>
                <c:pt idx="10">
                  <c:v>430504</c:v>
                </c:pt>
                <c:pt idx="11">
                  <c:v>433019</c:v>
                </c:pt>
                <c:pt idx="12">
                  <c:v>435632</c:v>
                </c:pt>
                <c:pt idx="13">
                  <c:v>437514</c:v>
                </c:pt>
                <c:pt idx="14">
                  <c:v>439146</c:v>
                </c:pt>
                <c:pt idx="15">
                  <c:v>441469</c:v>
                </c:pt>
                <c:pt idx="16">
                  <c:v>442387</c:v>
                </c:pt>
                <c:pt idx="17">
                  <c:v>442021</c:v>
                </c:pt>
                <c:pt idx="18">
                  <c:v>441013</c:v>
                </c:pt>
                <c:pt idx="19">
                  <c:v>440479</c:v>
                </c:pt>
                <c:pt idx="20">
                  <c:v>442740</c:v>
                </c:pt>
                <c:pt idx="21">
                  <c:v>442980</c:v>
                </c:pt>
                <c:pt idx="22">
                  <c:v>444191</c:v>
                </c:pt>
                <c:pt idx="23">
                  <c:v>448672</c:v>
                </c:pt>
                <c:pt idx="24">
                  <c:v>450997</c:v>
                </c:pt>
                <c:pt idx="25">
                  <c:v>457068</c:v>
                </c:pt>
                <c:pt idx="26">
                  <c:v>463396</c:v>
                </c:pt>
                <c:pt idx="27">
                  <c:v>471590</c:v>
                </c:pt>
                <c:pt idx="28">
                  <c:v>481267</c:v>
                </c:pt>
                <c:pt idx="29">
                  <c:v>493465</c:v>
                </c:pt>
                <c:pt idx="30">
                  <c:v>508267</c:v>
                </c:pt>
                <c:pt idx="31">
                  <c:v>524824</c:v>
                </c:pt>
                <c:pt idx="32">
                  <c:v>544838</c:v>
                </c:pt>
              </c:numCache>
            </c:numRef>
          </c:yVal>
          <c:smooth val="0"/>
          <c:extLst>
            <c:ext xmlns:c16="http://schemas.microsoft.com/office/drawing/2014/chart" uri="{C3380CC4-5D6E-409C-BE32-E72D297353CC}">
              <c16:uniqueId val="{00000003-1977-476A-8D2B-629DC6041CB2}"/>
            </c:ext>
          </c:extLst>
        </c:ser>
        <c:ser>
          <c:idx val="8"/>
          <c:order val="4"/>
          <c:tx>
            <c:v> 10-15</c:v>
          </c:tx>
          <c:spPr>
            <a:ln w="28575">
              <a:noFill/>
            </a:ln>
          </c:spPr>
          <c:marker>
            <c:symbol val="dash"/>
            <c:size val="5"/>
            <c:spPr>
              <a:noFill/>
              <a:ln>
                <a:solidFill>
                  <a:srgbClr val="00CCFF"/>
                </a:solidFill>
                <a:prstDash val="solid"/>
              </a:ln>
            </c:spPr>
          </c:marker>
          <c:xVal>
            <c:numRef>
              <c:f>'CO2'!$AE$2:$AE$34</c:f>
              <c:numCache>
                <c:formatCode>General</c:formatCode>
                <c:ptCount val="33"/>
                <c:pt idx="0">
                  <c:v>72.0745</c:v>
                </c:pt>
                <c:pt idx="1">
                  <c:v>73.907730000000001</c:v>
                </c:pt>
                <c:pt idx="2">
                  <c:v>75.751519999999999</c:v>
                </c:pt>
                <c:pt idx="3">
                  <c:v>77.584469999999996</c:v>
                </c:pt>
                <c:pt idx="4">
                  <c:v>79.41892</c:v>
                </c:pt>
                <c:pt idx="5">
                  <c:v>81.252189999999999</c:v>
                </c:pt>
                <c:pt idx="6">
                  <c:v>83.086429999999993</c:v>
                </c:pt>
                <c:pt idx="7">
                  <c:v>84.919889999999995</c:v>
                </c:pt>
                <c:pt idx="8">
                  <c:v>86.753380000000007</c:v>
                </c:pt>
                <c:pt idx="9">
                  <c:v>88.586830000000006</c:v>
                </c:pt>
                <c:pt idx="10">
                  <c:v>90.41968</c:v>
                </c:pt>
                <c:pt idx="11">
                  <c:v>92.253460000000004</c:v>
                </c:pt>
                <c:pt idx="12">
                  <c:v>94.086479999999995</c:v>
                </c:pt>
                <c:pt idx="13">
                  <c:v>95.919529999999995</c:v>
                </c:pt>
                <c:pt idx="14">
                  <c:v>97.752769999999998</c:v>
                </c:pt>
                <c:pt idx="15">
                  <c:v>99.586349999999996</c:v>
                </c:pt>
                <c:pt idx="16">
                  <c:v>101.4198</c:v>
                </c:pt>
                <c:pt idx="17">
                  <c:v>103.2527</c:v>
                </c:pt>
                <c:pt idx="18">
                  <c:v>105.08580000000001</c:v>
                </c:pt>
                <c:pt idx="19">
                  <c:v>106.91889999999999</c:v>
                </c:pt>
                <c:pt idx="20">
                  <c:v>108.7521</c:v>
                </c:pt>
                <c:pt idx="21">
                  <c:v>110.5865</c:v>
                </c:pt>
                <c:pt idx="22">
                  <c:v>112.4194</c:v>
                </c:pt>
                <c:pt idx="23">
                  <c:v>114.2527</c:v>
                </c:pt>
                <c:pt idx="24">
                  <c:v>116.0855</c:v>
                </c:pt>
                <c:pt idx="25">
                  <c:v>117.9192</c:v>
                </c:pt>
                <c:pt idx="26">
                  <c:v>119.7521</c:v>
                </c:pt>
                <c:pt idx="27">
                  <c:v>121.5851</c:v>
                </c:pt>
                <c:pt idx="28">
                  <c:v>123.4186</c:v>
                </c:pt>
                <c:pt idx="29">
                  <c:v>125.2521</c:v>
                </c:pt>
                <c:pt idx="30">
                  <c:v>127.0852</c:v>
                </c:pt>
                <c:pt idx="31">
                  <c:v>128.91909999999999</c:v>
                </c:pt>
                <c:pt idx="32">
                  <c:v>130.7526</c:v>
                </c:pt>
              </c:numCache>
            </c:numRef>
          </c:xVal>
          <c:yVal>
            <c:numRef>
              <c:f>'CO2'!$AF$2:$AF$34</c:f>
              <c:numCache>
                <c:formatCode>General</c:formatCode>
                <c:ptCount val="33"/>
                <c:pt idx="0">
                  <c:v>222481</c:v>
                </c:pt>
                <c:pt idx="1">
                  <c:v>222092</c:v>
                </c:pt>
                <c:pt idx="2">
                  <c:v>218885</c:v>
                </c:pt>
                <c:pt idx="3">
                  <c:v>218279</c:v>
                </c:pt>
                <c:pt idx="4">
                  <c:v>214944</c:v>
                </c:pt>
                <c:pt idx="5">
                  <c:v>214306</c:v>
                </c:pt>
                <c:pt idx="6">
                  <c:v>213101</c:v>
                </c:pt>
                <c:pt idx="7">
                  <c:v>212658</c:v>
                </c:pt>
                <c:pt idx="8">
                  <c:v>211552</c:v>
                </c:pt>
                <c:pt idx="9">
                  <c:v>210194</c:v>
                </c:pt>
                <c:pt idx="10">
                  <c:v>209184</c:v>
                </c:pt>
                <c:pt idx="11">
                  <c:v>206701</c:v>
                </c:pt>
                <c:pt idx="12">
                  <c:v>205623</c:v>
                </c:pt>
                <c:pt idx="13">
                  <c:v>205913</c:v>
                </c:pt>
                <c:pt idx="14">
                  <c:v>204451</c:v>
                </c:pt>
                <c:pt idx="15">
                  <c:v>202262</c:v>
                </c:pt>
                <c:pt idx="16">
                  <c:v>201423</c:v>
                </c:pt>
                <c:pt idx="17">
                  <c:v>198554</c:v>
                </c:pt>
                <c:pt idx="18">
                  <c:v>200123</c:v>
                </c:pt>
                <c:pt idx="19">
                  <c:v>197901</c:v>
                </c:pt>
                <c:pt idx="20">
                  <c:v>195730</c:v>
                </c:pt>
                <c:pt idx="21">
                  <c:v>195412</c:v>
                </c:pt>
                <c:pt idx="22">
                  <c:v>193038</c:v>
                </c:pt>
                <c:pt idx="23">
                  <c:v>193027</c:v>
                </c:pt>
                <c:pt idx="24">
                  <c:v>192513</c:v>
                </c:pt>
                <c:pt idx="25">
                  <c:v>190334</c:v>
                </c:pt>
                <c:pt idx="26">
                  <c:v>188631</c:v>
                </c:pt>
                <c:pt idx="27">
                  <c:v>188050</c:v>
                </c:pt>
                <c:pt idx="28">
                  <c:v>186916</c:v>
                </c:pt>
                <c:pt idx="29">
                  <c:v>185515</c:v>
                </c:pt>
                <c:pt idx="30">
                  <c:v>183357</c:v>
                </c:pt>
                <c:pt idx="31">
                  <c:v>183368</c:v>
                </c:pt>
                <c:pt idx="32">
                  <c:v>181758</c:v>
                </c:pt>
              </c:numCache>
            </c:numRef>
          </c:yVal>
          <c:smooth val="0"/>
          <c:extLst>
            <c:ext xmlns:c16="http://schemas.microsoft.com/office/drawing/2014/chart" uri="{C3380CC4-5D6E-409C-BE32-E72D297353CC}">
              <c16:uniqueId val="{00000004-1977-476A-8D2B-629DC6041CB2}"/>
            </c:ext>
          </c:extLst>
        </c:ser>
        <c:dLbls>
          <c:showLegendKey val="0"/>
          <c:showVal val="0"/>
          <c:showCatName val="0"/>
          <c:showSerName val="0"/>
          <c:showPercent val="0"/>
          <c:showBubbleSize val="0"/>
        </c:dLbls>
        <c:axId val="456906968"/>
        <c:axId val="456907360"/>
      </c:scatterChart>
      <c:valAx>
        <c:axId val="456906968"/>
        <c:scaling>
          <c:orientation val="minMax"/>
          <c:max val="140"/>
        </c:scaling>
        <c:delete val="0"/>
        <c:axPos val="b"/>
        <c:title>
          <c:tx>
            <c:rich>
              <a:bodyPr/>
              <a:lstStyle/>
              <a:p>
                <a:pPr>
                  <a:defRPr sz="200" b="0" i="0" u="none" strike="noStrike" baseline="0">
                    <a:solidFill>
                      <a:srgbClr val="000000"/>
                    </a:solidFill>
                    <a:latin typeface="Arial"/>
                    <a:ea typeface="Arial"/>
                    <a:cs typeface="Arial"/>
                  </a:defRPr>
                </a:pPr>
                <a:r>
                  <a:rPr lang="nb-NO"/>
                  <a:t>hrs</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6907360"/>
        <c:crosses val="autoZero"/>
        <c:crossBetween val="midCat"/>
        <c:majorUnit val="10"/>
      </c:valAx>
      <c:valAx>
        <c:axId val="456907360"/>
        <c:scaling>
          <c:orientation val="minMax"/>
        </c:scaling>
        <c:delete val="0"/>
        <c:axPos val="l"/>
        <c:title>
          <c:tx>
            <c:rich>
              <a:bodyPr/>
              <a:lstStyle/>
              <a:p>
                <a:pPr>
                  <a:defRPr sz="2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6906968"/>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8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2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O2   A. Tumefaciens 5 ml initial O2</a:t>
            </a:r>
          </a:p>
        </c:rich>
      </c:tx>
      <c:overlay val="0"/>
      <c:spPr>
        <a:noFill/>
        <a:ln w="25400">
          <a:noFill/>
        </a:ln>
      </c:spPr>
    </c:title>
    <c:autoTitleDeleted val="0"/>
    <c:plotArea>
      <c:layout/>
      <c:scatterChart>
        <c:scatterStyle val="lineMarker"/>
        <c:varyColors val="0"/>
        <c:ser>
          <c:idx val="1"/>
          <c:order val="0"/>
          <c:tx>
            <c:v> 5-5</c:v>
          </c:tx>
          <c:spPr>
            <a:ln w="28575">
              <a:noFill/>
            </a:ln>
          </c:spPr>
          <c:marker>
            <c:symbol val="square"/>
            <c:size val="5"/>
            <c:spPr>
              <a:solidFill>
                <a:srgbClr val="FF00FF"/>
              </a:solidFill>
              <a:ln>
                <a:solidFill>
                  <a:srgbClr val="FF00FF"/>
                </a:solidFill>
                <a:prstDash val="solid"/>
              </a:ln>
            </c:spPr>
          </c:marker>
          <c:xVal>
            <c:numRef>
              <c:f>'6'!#REF!</c:f>
              <c:numCache>
                <c:formatCode>General</c:formatCode>
                <c:ptCount val="1"/>
                <c:pt idx="0">
                  <c:v>1</c:v>
                </c:pt>
              </c:numCache>
            </c:numRef>
          </c:xVal>
          <c:yVal>
            <c:numRef>
              <c:f>'6'!#REF!</c:f>
              <c:numCache>
                <c:formatCode>General</c:formatCode>
                <c:ptCount val="1"/>
                <c:pt idx="0">
                  <c:v>1</c:v>
                </c:pt>
              </c:numCache>
            </c:numRef>
          </c:yVal>
          <c:smooth val="0"/>
          <c:extLst>
            <c:ext xmlns:c16="http://schemas.microsoft.com/office/drawing/2014/chart" uri="{C3380CC4-5D6E-409C-BE32-E72D297353CC}">
              <c16:uniqueId val="{00000000-1820-4F75-901A-DF2263C404E2}"/>
            </c:ext>
          </c:extLst>
        </c:ser>
        <c:ser>
          <c:idx val="2"/>
          <c:order val="1"/>
          <c:tx>
            <c:v> 5-5</c:v>
          </c:tx>
          <c:spPr>
            <a:ln w="28575">
              <a:noFill/>
            </a:ln>
          </c:spPr>
          <c:marker>
            <c:symbol val="triangle"/>
            <c:size val="5"/>
            <c:spPr>
              <a:solidFill>
                <a:srgbClr val="FFFF00"/>
              </a:solidFill>
              <a:ln>
                <a:solidFill>
                  <a:srgbClr val="FFFF00"/>
                </a:solidFill>
                <a:prstDash val="solid"/>
              </a:ln>
            </c:spPr>
          </c:marker>
          <c:xVal>
            <c:numRef>
              <c:f>'6'!#REF!</c:f>
              <c:numCache>
                <c:formatCode>General</c:formatCode>
                <c:ptCount val="1"/>
                <c:pt idx="0">
                  <c:v>1</c:v>
                </c:pt>
              </c:numCache>
            </c:numRef>
          </c:xVal>
          <c:yVal>
            <c:numRef>
              <c:f>'6'!#REF!</c:f>
              <c:numCache>
                <c:formatCode>General</c:formatCode>
                <c:ptCount val="1"/>
                <c:pt idx="0">
                  <c:v>1</c:v>
                </c:pt>
              </c:numCache>
            </c:numRef>
          </c:yVal>
          <c:smooth val="0"/>
          <c:extLst>
            <c:ext xmlns:c16="http://schemas.microsoft.com/office/drawing/2014/chart" uri="{C3380CC4-5D6E-409C-BE32-E72D297353CC}">
              <c16:uniqueId val="{00000001-1820-4F75-901A-DF2263C404E2}"/>
            </c:ext>
          </c:extLst>
        </c:ser>
        <c:ser>
          <c:idx val="5"/>
          <c:order val="2"/>
          <c:tx>
            <c:v> 10-5</c:v>
          </c:tx>
          <c:spPr>
            <a:ln w="28575">
              <a:noFill/>
            </a:ln>
          </c:spPr>
          <c:marker>
            <c:symbol val="circle"/>
            <c:size val="5"/>
            <c:spPr>
              <a:solidFill>
                <a:srgbClr val="800000"/>
              </a:solidFill>
              <a:ln>
                <a:solidFill>
                  <a:srgbClr val="800000"/>
                </a:solidFill>
                <a:prstDash val="solid"/>
              </a:ln>
            </c:spPr>
          </c:marker>
          <c:xVal>
            <c:numRef>
              <c:f>'6'!#REF!</c:f>
              <c:numCache>
                <c:formatCode>General</c:formatCode>
                <c:ptCount val="1"/>
                <c:pt idx="0">
                  <c:v>1</c:v>
                </c:pt>
              </c:numCache>
            </c:numRef>
          </c:xVal>
          <c:yVal>
            <c:numRef>
              <c:f>'6'!#REF!</c:f>
              <c:numCache>
                <c:formatCode>General</c:formatCode>
                <c:ptCount val="1"/>
                <c:pt idx="0">
                  <c:v>1</c:v>
                </c:pt>
              </c:numCache>
            </c:numRef>
          </c:yVal>
          <c:smooth val="0"/>
          <c:extLst>
            <c:ext xmlns:c16="http://schemas.microsoft.com/office/drawing/2014/chart" uri="{C3380CC4-5D6E-409C-BE32-E72D297353CC}">
              <c16:uniqueId val="{00000002-1820-4F75-901A-DF2263C404E2}"/>
            </c:ext>
          </c:extLst>
        </c:ser>
        <c:ser>
          <c:idx val="6"/>
          <c:order val="3"/>
          <c:tx>
            <c:v> 10-5</c:v>
          </c:tx>
          <c:spPr>
            <a:ln w="28575">
              <a:noFill/>
            </a:ln>
          </c:spPr>
          <c:marker>
            <c:symbol val="plus"/>
            <c:size val="5"/>
            <c:spPr>
              <a:noFill/>
              <a:ln>
                <a:solidFill>
                  <a:srgbClr val="008080"/>
                </a:solidFill>
                <a:prstDash val="solid"/>
              </a:ln>
            </c:spPr>
          </c:marker>
          <c:xVal>
            <c:numRef>
              <c:f>'6'!#REF!</c:f>
              <c:numCache>
                <c:formatCode>General</c:formatCode>
                <c:ptCount val="1"/>
                <c:pt idx="0">
                  <c:v>1</c:v>
                </c:pt>
              </c:numCache>
            </c:numRef>
          </c:xVal>
          <c:yVal>
            <c:numRef>
              <c:f>'6'!#REF!</c:f>
              <c:numCache>
                <c:formatCode>General</c:formatCode>
                <c:ptCount val="1"/>
                <c:pt idx="0">
                  <c:v>1</c:v>
                </c:pt>
              </c:numCache>
            </c:numRef>
          </c:yVal>
          <c:smooth val="0"/>
          <c:extLst>
            <c:ext xmlns:c16="http://schemas.microsoft.com/office/drawing/2014/chart" uri="{C3380CC4-5D6E-409C-BE32-E72D297353CC}">
              <c16:uniqueId val="{00000003-1820-4F75-901A-DF2263C404E2}"/>
            </c:ext>
          </c:extLst>
        </c:ser>
        <c:ser>
          <c:idx val="9"/>
          <c:order val="4"/>
          <c:tx>
            <c:v> 0-5</c:v>
          </c:tx>
          <c:spPr>
            <a:ln w="28575">
              <a:noFill/>
            </a:ln>
          </c:spPr>
          <c:marker>
            <c:symbol val="diamond"/>
            <c:size val="5"/>
            <c:spPr>
              <a:solidFill>
                <a:srgbClr val="CCFFFF"/>
              </a:solidFill>
              <a:ln>
                <a:solidFill>
                  <a:srgbClr val="CCFFFF"/>
                </a:solidFill>
                <a:prstDash val="solid"/>
              </a:ln>
            </c:spPr>
          </c:marker>
          <c:xVal>
            <c:numRef>
              <c:f>'6'!#REF!</c:f>
              <c:numCache>
                <c:formatCode>General</c:formatCode>
                <c:ptCount val="1"/>
                <c:pt idx="0">
                  <c:v>1</c:v>
                </c:pt>
              </c:numCache>
            </c:numRef>
          </c:xVal>
          <c:yVal>
            <c:numRef>
              <c:f>'6'!#REF!</c:f>
              <c:numCache>
                <c:formatCode>General</c:formatCode>
                <c:ptCount val="1"/>
                <c:pt idx="0">
                  <c:v>1</c:v>
                </c:pt>
              </c:numCache>
            </c:numRef>
          </c:yVal>
          <c:smooth val="0"/>
          <c:extLst>
            <c:ext xmlns:c16="http://schemas.microsoft.com/office/drawing/2014/chart" uri="{C3380CC4-5D6E-409C-BE32-E72D297353CC}">
              <c16:uniqueId val="{00000004-1820-4F75-901A-DF2263C404E2}"/>
            </c:ext>
          </c:extLst>
        </c:ser>
        <c:ser>
          <c:idx val="10"/>
          <c:order val="5"/>
          <c:tx>
            <c:v> 0-5</c:v>
          </c:tx>
          <c:spPr>
            <a:ln w="28575">
              <a:noFill/>
            </a:ln>
          </c:spPr>
          <c:marker>
            <c:symbol val="square"/>
            <c:size val="5"/>
            <c:spPr>
              <a:solidFill>
                <a:srgbClr val="CCFFCC"/>
              </a:solidFill>
              <a:ln>
                <a:solidFill>
                  <a:srgbClr val="CCFFCC"/>
                </a:solidFill>
                <a:prstDash val="solid"/>
              </a:ln>
            </c:spPr>
          </c:marker>
          <c:xVal>
            <c:numRef>
              <c:f>'6'!#REF!</c:f>
              <c:numCache>
                <c:formatCode>General</c:formatCode>
                <c:ptCount val="1"/>
                <c:pt idx="0">
                  <c:v>1</c:v>
                </c:pt>
              </c:numCache>
            </c:numRef>
          </c:xVal>
          <c:yVal>
            <c:numRef>
              <c:f>'6'!#REF!</c:f>
              <c:numCache>
                <c:formatCode>General</c:formatCode>
                <c:ptCount val="1"/>
                <c:pt idx="0">
                  <c:v>1</c:v>
                </c:pt>
              </c:numCache>
            </c:numRef>
          </c:yVal>
          <c:smooth val="0"/>
          <c:extLst>
            <c:ext xmlns:c16="http://schemas.microsoft.com/office/drawing/2014/chart" uri="{C3380CC4-5D6E-409C-BE32-E72D297353CC}">
              <c16:uniqueId val="{00000005-1820-4F75-901A-DF2263C404E2}"/>
            </c:ext>
          </c:extLst>
        </c:ser>
        <c:dLbls>
          <c:showLegendKey val="0"/>
          <c:showVal val="0"/>
          <c:showCatName val="0"/>
          <c:showSerName val="0"/>
          <c:showPercent val="0"/>
          <c:showBubbleSize val="0"/>
        </c:dLbls>
        <c:axId val="117252976"/>
        <c:axId val="117253368"/>
      </c:scatterChart>
      <c:valAx>
        <c:axId val="117252976"/>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17253368"/>
        <c:crosses val="autoZero"/>
        <c:crossBetween val="midCat"/>
      </c:valAx>
      <c:valAx>
        <c:axId val="117253368"/>
        <c:scaling>
          <c:orientation val="minMax"/>
          <c:max val="2000"/>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17252976"/>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CO2   A. Tumefaciens 5 ml initial O2</a:t>
            </a:r>
          </a:p>
        </c:rich>
      </c:tx>
      <c:overlay val="0"/>
      <c:spPr>
        <a:noFill/>
        <a:ln w="25400">
          <a:noFill/>
        </a:ln>
      </c:spPr>
    </c:title>
    <c:autoTitleDeleted val="0"/>
    <c:plotArea>
      <c:layout/>
      <c:scatterChart>
        <c:scatterStyle val="lineMarker"/>
        <c:varyColors val="0"/>
        <c:ser>
          <c:idx val="1"/>
          <c:order val="0"/>
          <c:tx>
            <c:v> 5-5</c:v>
          </c:tx>
          <c:spPr>
            <a:ln w="28575">
              <a:noFill/>
            </a:ln>
          </c:spPr>
          <c:marker>
            <c:symbol val="square"/>
            <c:size val="5"/>
            <c:spPr>
              <a:solidFill>
                <a:srgbClr val="FF00FF"/>
              </a:solidFill>
              <a:ln>
                <a:solidFill>
                  <a:srgbClr val="FF00FF"/>
                </a:solidFill>
                <a:prstDash val="solid"/>
              </a:ln>
            </c:spPr>
          </c:marker>
          <c:xVal>
            <c:numRef>
              <c:f>'CO2'!$Q$2:$Q$34</c:f>
              <c:numCache>
                <c:formatCode>General</c:formatCode>
                <c:ptCount val="33"/>
                <c:pt idx="0">
                  <c:v>71.158619999999999</c:v>
                </c:pt>
                <c:pt idx="1">
                  <c:v>73.044709999999995</c:v>
                </c:pt>
                <c:pt idx="2">
                  <c:v>74.996849999999995</c:v>
                </c:pt>
                <c:pt idx="3">
                  <c:v>76.829790000000003</c:v>
                </c:pt>
                <c:pt idx="4">
                  <c:v>78.663669999999996</c:v>
                </c:pt>
                <c:pt idx="5">
                  <c:v>80.497349999999997</c:v>
                </c:pt>
                <c:pt idx="6">
                  <c:v>82.331370000000007</c:v>
                </c:pt>
                <c:pt idx="7">
                  <c:v>84.164649999999995</c:v>
                </c:pt>
                <c:pt idx="8">
                  <c:v>85.998320000000007</c:v>
                </c:pt>
                <c:pt idx="9">
                  <c:v>87.831789999999998</c:v>
                </c:pt>
                <c:pt idx="10">
                  <c:v>89.664640000000006</c:v>
                </c:pt>
                <c:pt idx="11">
                  <c:v>91.498230000000007</c:v>
                </c:pt>
                <c:pt idx="12">
                  <c:v>93.331819999999993</c:v>
                </c:pt>
                <c:pt idx="13">
                  <c:v>95.164500000000004</c:v>
                </c:pt>
                <c:pt idx="14">
                  <c:v>96.997900000000001</c:v>
                </c:pt>
                <c:pt idx="15">
                  <c:v>98.831519999999998</c:v>
                </c:pt>
                <c:pt idx="16">
                  <c:v>100.6647</c:v>
                </c:pt>
                <c:pt idx="17">
                  <c:v>102.4979</c:v>
                </c:pt>
                <c:pt idx="18">
                  <c:v>104.3314</c:v>
                </c:pt>
                <c:pt idx="19">
                  <c:v>106.16379999999999</c:v>
                </c:pt>
                <c:pt idx="20">
                  <c:v>107.9969</c:v>
                </c:pt>
                <c:pt idx="21">
                  <c:v>109.83110000000001</c:v>
                </c:pt>
                <c:pt idx="22">
                  <c:v>111.6645</c:v>
                </c:pt>
                <c:pt idx="23">
                  <c:v>113.4978</c:v>
                </c:pt>
                <c:pt idx="24">
                  <c:v>115.3308</c:v>
                </c:pt>
                <c:pt idx="25">
                  <c:v>117.1639</c:v>
                </c:pt>
                <c:pt idx="26">
                  <c:v>118.99720000000001</c:v>
                </c:pt>
                <c:pt idx="27">
                  <c:v>120.8304</c:v>
                </c:pt>
                <c:pt idx="28">
                  <c:v>122.6635</c:v>
                </c:pt>
                <c:pt idx="29">
                  <c:v>124.4974</c:v>
                </c:pt>
                <c:pt idx="30">
                  <c:v>126.33069999999999</c:v>
                </c:pt>
                <c:pt idx="31">
                  <c:v>128.16370000000001</c:v>
                </c:pt>
                <c:pt idx="32">
                  <c:v>129.99789999999999</c:v>
                </c:pt>
              </c:numCache>
            </c:numRef>
          </c:xVal>
          <c:yVal>
            <c:numRef>
              <c:f>'CO2'!$R$2:$R$34</c:f>
              <c:numCache>
                <c:formatCode>General</c:formatCode>
                <c:ptCount val="33"/>
                <c:pt idx="0">
                  <c:v>363268</c:v>
                </c:pt>
                <c:pt idx="1">
                  <c:v>381470</c:v>
                </c:pt>
                <c:pt idx="2">
                  <c:v>406138</c:v>
                </c:pt>
                <c:pt idx="3">
                  <c:v>438022</c:v>
                </c:pt>
                <c:pt idx="4">
                  <c:v>487154</c:v>
                </c:pt>
                <c:pt idx="5">
                  <c:v>567025</c:v>
                </c:pt>
                <c:pt idx="6">
                  <c:v>708334</c:v>
                </c:pt>
                <c:pt idx="7">
                  <c:v>970928</c:v>
                </c:pt>
                <c:pt idx="8">
                  <c:v>1466312</c:v>
                </c:pt>
                <c:pt idx="9">
                  <c:v>2440869</c:v>
                </c:pt>
                <c:pt idx="10">
                  <c:v>3694761</c:v>
                </c:pt>
                <c:pt idx="11">
                  <c:v>4324635</c:v>
                </c:pt>
                <c:pt idx="12">
                  <c:v>4675908</c:v>
                </c:pt>
                <c:pt idx="13">
                  <c:v>4935272</c:v>
                </c:pt>
                <c:pt idx="14">
                  <c:v>5158989</c:v>
                </c:pt>
                <c:pt idx="15">
                  <c:v>5377801</c:v>
                </c:pt>
                <c:pt idx="16">
                  <c:v>5596813</c:v>
                </c:pt>
                <c:pt idx="17">
                  <c:v>5813042</c:v>
                </c:pt>
                <c:pt idx="18">
                  <c:v>6042506</c:v>
                </c:pt>
                <c:pt idx="19">
                  <c:v>6287585</c:v>
                </c:pt>
                <c:pt idx="20">
                  <c:v>6550403</c:v>
                </c:pt>
                <c:pt idx="21">
                  <c:v>6823763</c:v>
                </c:pt>
                <c:pt idx="22">
                  <c:v>7132491</c:v>
                </c:pt>
                <c:pt idx="23">
                  <c:v>7457606</c:v>
                </c:pt>
                <c:pt idx="24">
                  <c:v>7811690</c:v>
                </c:pt>
                <c:pt idx="25">
                  <c:v>8192836</c:v>
                </c:pt>
                <c:pt idx="26">
                  <c:v>8368639</c:v>
                </c:pt>
                <c:pt idx="27">
                  <c:v>8411883</c:v>
                </c:pt>
                <c:pt idx="28">
                  <c:v>8458896</c:v>
                </c:pt>
                <c:pt idx="29">
                  <c:v>8502742</c:v>
                </c:pt>
                <c:pt idx="30">
                  <c:v>8545035</c:v>
                </c:pt>
                <c:pt idx="31">
                  <c:v>8576761</c:v>
                </c:pt>
                <c:pt idx="32">
                  <c:v>8612231</c:v>
                </c:pt>
              </c:numCache>
            </c:numRef>
          </c:yVal>
          <c:smooth val="0"/>
          <c:extLst>
            <c:ext xmlns:c16="http://schemas.microsoft.com/office/drawing/2014/chart" uri="{C3380CC4-5D6E-409C-BE32-E72D297353CC}">
              <c16:uniqueId val="{00000000-9DD0-4BE3-9875-76391AB81C18}"/>
            </c:ext>
          </c:extLst>
        </c:ser>
        <c:ser>
          <c:idx val="2"/>
          <c:order val="1"/>
          <c:tx>
            <c:v> 5-5</c:v>
          </c:tx>
          <c:spPr>
            <a:ln w="28575">
              <a:noFill/>
            </a:ln>
          </c:spPr>
          <c:marker>
            <c:symbol val="triangle"/>
            <c:size val="5"/>
            <c:spPr>
              <a:solidFill>
                <a:srgbClr val="FFFF00"/>
              </a:solidFill>
              <a:ln>
                <a:solidFill>
                  <a:srgbClr val="FFFF00"/>
                </a:solidFill>
                <a:prstDash val="solid"/>
              </a:ln>
            </c:spPr>
          </c:marker>
          <c:xVal>
            <c:numRef>
              <c:f>'CO2'!$S$2:$S$34</c:f>
              <c:numCache>
                <c:formatCode>General</c:formatCode>
                <c:ptCount val="33"/>
                <c:pt idx="0">
                  <c:v>71.267870000000002</c:v>
                </c:pt>
                <c:pt idx="1">
                  <c:v>73.152680000000004</c:v>
                </c:pt>
                <c:pt idx="2">
                  <c:v>75.10463</c:v>
                </c:pt>
                <c:pt idx="3">
                  <c:v>76.937749999999994</c:v>
                </c:pt>
                <c:pt idx="4">
                  <c:v>78.771460000000005</c:v>
                </c:pt>
                <c:pt idx="5">
                  <c:v>80.605130000000003</c:v>
                </c:pt>
                <c:pt idx="6">
                  <c:v>82.439350000000005</c:v>
                </c:pt>
                <c:pt idx="7">
                  <c:v>84.272450000000006</c:v>
                </c:pt>
                <c:pt idx="8">
                  <c:v>86.106300000000005</c:v>
                </c:pt>
                <c:pt idx="9">
                  <c:v>87.939570000000003</c:v>
                </c:pt>
                <c:pt idx="10">
                  <c:v>89.772419999999997</c:v>
                </c:pt>
                <c:pt idx="11">
                  <c:v>91.606020000000001</c:v>
                </c:pt>
                <c:pt idx="12">
                  <c:v>93.439599999999999</c:v>
                </c:pt>
                <c:pt idx="13">
                  <c:v>95.272289999999998</c:v>
                </c:pt>
                <c:pt idx="14">
                  <c:v>97.105699999999999</c:v>
                </c:pt>
                <c:pt idx="15">
                  <c:v>98.939480000000003</c:v>
                </c:pt>
                <c:pt idx="16">
                  <c:v>100.77249999999999</c:v>
                </c:pt>
                <c:pt idx="17">
                  <c:v>102.6056</c:v>
                </c:pt>
                <c:pt idx="18">
                  <c:v>104.4391</c:v>
                </c:pt>
                <c:pt idx="19">
                  <c:v>106.27160000000001</c:v>
                </c:pt>
                <c:pt idx="20">
                  <c:v>108.1049</c:v>
                </c:pt>
                <c:pt idx="21">
                  <c:v>109.9389</c:v>
                </c:pt>
                <c:pt idx="22">
                  <c:v>111.77249999999999</c:v>
                </c:pt>
                <c:pt idx="23">
                  <c:v>113.6056</c:v>
                </c:pt>
                <c:pt idx="24">
                  <c:v>115.43859999999999</c:v>
                </c:pt>
                <c:pt idx="25">
                  <c:v>117.2719</c:v>
                </c:pt>
                <c:pt idx="26">
                  <c:v>119.105</c:v>
                </c:pt>
                <c:pt idx="27">
                  <c:v>120.93819999999999</c:v>
                </c:pt>
                <c:pt idx="28">
                  <c:v>122.7713</c:v>
                </c:pt>
                <c:pt idx="29">
                  <c:v>124.6052</c:v>
                </c:pt>
                <c:pt idx="30">
                  <c:v>126.4385</c:v>
                </c:pt>
                <c:pt idx="31">
                  <c:v>128.27160000000001</c:v>
                </c:pt>
                <c:pt idx="32">
                  <c:v>130.10570000000001</c:v>
                </c:pt>
              </c:numCache>
            </c:numRef>
          </c:xVal>
          <c:yVal>
            <c:numRef>
              <c:f>'CO2'!$T$2:$T$34</c:f>
              <c:numCache>
                <c:formatCode>General</c:formatCode>
                <c:ptCount val="33"/>
                <c:pt idx="0">
                  <c:v>321682</c:v>
                </c:pt>
                <c:pt idx="1">
                  <c:v>346117</c:v>
                </c:pt>
                <c:pt idx="2">
                  <c:v>382680</c:v>
                </c:pt>
                <c:pt idx="3">
                  <c:v>442800</c:v>
                </c:pt>
                <c:pt idx="4">
                  <c:v>545762</c:v>
                </c:pt>
                <c:pt idx="5">
                  <c:v>733791</c:v>
                </c:pt>
                <c:pt idx="6">
                  <c:v>1093099</c:v>
                </c:pt>
                <c:pt idx="7">
                  <c:v>1809780</c:v>
                </c:pt>
                <c:pt idx="8">
                  <c:v>3168779</c:v>
                </c:pt>
                <c:pt idx="9">
                  <c:v>4028157</c:v>
                </c:pt>
                <c:pt idx="10">
                  <c:v>4446528</c:v>
                </c:pt>
                <c:pt idx="11">
                  <c:v>4734502</c:v>
                </c:pt>
                <c:pt idx="12">
                  <c:v>4995949</c:v>
                </c:pt>
                <c:pt idx="13">
                  <c:v>5264272</c:v>
                </c:pt>
                <c:pt idx="14">
                  <c:v>5547689</c:v>
                </c:pt>
                <c:pt idx="15">
                  <c:v>5855281</c:v>
                </c:pt>
                <c:pt idx="16">
                  <c:v>6190009</c:v>
                </c:pt>
                <c:pt idx="17">
                  <c:v>6558408</c:v>
                </c:pt>
                <c:pt idx="18">
                  <c:v>6944243</c:v>
                </c:pt>
                <c:pt idx="19">
                  <c:v>7435686</c:v>
                </c:pt>
                <c:pt idx="20">
                  <c:v>7909482</c:v>
                </c:pt>
                <c:pt idx="21">
                  <c:v>7994201</c:v>
                </c:pt>
                <c:pt idx="22">
                  <c:v>8076356</c:v>
                </c:pt>
                <c:pt idx="23">
                  <c:v>8146546</c:v>
                </c:pt>
                <c:pt idx="24">
                  <c:v>8204535</c:v>
                </c:pt>
                <c:pt idx="25">
                  <c:v>8255623</c:v>
                </c:pt>
                <c:pt idx="26">
                  <c:v>8304454</c:v>
                </c:pt>
                <c:pt idx="27">
                  <c:v>8347233</c:v>
                </c:pt>
                <c:pt idx="28">
                  <c:v>8388156</c:v>
                </c:pt>
                <c:pt idx="29">
                  <c:v>8431180</c:v>
                </c:pt>
                <c:pt idx="30">
                  <c:v>8478385</c:v>
                </c:pt>
                <c:pt idx="31">
                  <c:v>8515016</c:v>
                </c:pt>
                <c:pt idx="32">
                  <c:v>8545365</c:v>
                </c:pt>
              </c:numCache>
            </c:numRef>
          </c:yVal>
          <c:smooth val="0"/>
          <c:extLst>
            <c:ext xmlns:c16="http://schemas.microsoft.com/office/drawing/2014/chart" uri="{C3380CC4-5D6E-409C-BE32-E72D297353CC}">
              <c16:uniqueId val="{00000001-9DD0-4BE3-9875-76391AB81C18}"/>
            </c:ext>
          </c:extLst>
        </c:ser>
        <c:ser>
          <c:idx val="5"/>
          <c:order val="2"/>
          <c:tx>
            <c:v> 10-5</c:v>
          </c:tx>
          <c:spPr>
            <a:ln w="28575">
              <a:noFill/>
            </a:ln>
          </c:spPr>
          <c:marker>
            <c:symbol val="circle"/>
            <c:size val="5"/>
            <c:spPr>
              <a:solidFill>
                <a:srgbClr val="800000"/>
              </a:solidFill>
              <a:ln>
                <a:solidFill>
                  <a:srgbClr val="800000"/>
                </a:solidFill>
                <a:prstDash val="solid"/>
              </a:ln>
            </c:spPr>
          </c:marker>
          <c:xVal>
            <c:numRef>
              <c:f>'CO2'!$Y$2:$Y$34</c:f>
              <c:numCache>
                <c:formatCode>General</c:formatCode>
                <c:ptCount val="33"/>
                <c:pt idx="0">
                  <c:v>71.642979999999994</c:v>
                </c:pt>
                <c:pt idx="1">
                  <c:v>73.476200000000006</c:v>
                </c:pt>
                <c:pt idx="2">
                  <c:v>75.428169999999994</c:v>
                </c:pt>
                <c:pt idx="3">
                  <c:v>77.261110000000002</c:v>
                </c:pt>
                <c:pt idx="4">
                  <c:v>79.095200000000006</c:v>
                </c:pt>
                <c:pt idx="5">
                  <c:v>80.928659999999994</c:v>
                </c:pt>
                <c:pt idx="6">
                  <c:v>82.762889999999999</c:v>
                </c:pt>
                <c:pt idx="7">
                  <c:v>84.595979999999997</c:v>
                </c:pt>
                <c:pt idx="8">
                  <c:v>86.429839999999999</c:v>
                </c:pt>
                <c:pt idx="9">
                  <c:v>88.263099999999994</c:v>
                </c:pt>
                <c:pt idx="10">
                  <c:v>90.095979999999997</c:v>
                </c:pt>
                <c:pt idx="11">
                  <c:v>91.929749999999999</c:v>
                </c:pt>
                <c:pt idx="12">
                  <c:v>93.763140000000007</c:v>
                </c:pt>
                <c:pt idx="13">
                  <c:v>95.595820000000003</c:v>
                </c:pt>
                <c:pt idx="14">
                  <c:v>97.429249999999996</c:v>
                </c:pt>
                <c:pt idx="15">
                  <c:v>99.263009999999994</c:v>
                </c:pt>
                <c:pt idx="16">
                  <c:v>101.0959</c:v>
                </c:pt>
                <c:pt idx="17">
                  <c:v>102.92919999999999</c:v>
                </c:pt>
                <c:pt idx="18">
                  <c:v>104.7625</c:v>
                </c:pt>
                <c:pt idx="19">
                  <c:v>106.59529999999999</c:v>
                </c:pt>
                <c:pt idx="20">
                  <c:v>108.4286</c:v>
                </c:pt>
                <c:pt idx="21">
                  <c:v>110.26260000000001</c:v>
                </c:pt>
                <c:pt idx="22">
                  <c:v>112.0958</c:v>
                </c:pt>
                <c:pt idx="23">
                  <c:v>113.9289</c:v>
                </c:pt>
                <c:pt idx="24">
                  <c:v>115.762</c:v>
                </c:pt>
                <c:pt idx="25">
                  <c:v>117.5955</c:v>
                </c:pt>
                <c:pt idx="26">
                  <c:v>119.4285</c:v>
                </c:pt>
                <c:pt idx="27">
                  <c:v>121.2617</c:v>
                </c:pt>
                <c:pt idx="28">
                  <c:v>123.095</c:v>
                </c:pt>
                <c:pt idx="29">
                  <c:v>124.9286</c:v>
                </c:pt>
                <c:pt idx="30">
                  <c:v>126.7619</c:v>
                </c:pt>
                <c:pt idx="31">
                  <c:v>128.59540000000001</c:v>
                </c:pt>
                <c:pt idx="32">
                  <c:v>130.42910000000001</c:v>
                </c:pt>
              </c:numCache>
            </c:numRef>
          </c:xVal>
          <c:yVal>
            <c:numRef>
              <c:f>'CO2'!$Z$2:$Z$34</c:f>
              <c:numCache>
                <c:formatCode>General</c:formatCode>
                <c:ptCount val="33"/>
                <c:pt idx="0">
                  <c:v>343282</c:v>
                </c:pt>
                <c:pt idx="1">
                  <c:v>365398</c:v>
                </c:pt>
                <c:pt idx="2">
                  <c:v>396048</c:v>
                </c:pt>
                <c:pt idx="3">
                  <c:v>440130</c:v>
                </c:pt>
                <c:pt idx="4">
                  <c:v>510324</c:v>
                </c:pt>
                <c:pt idx="5">
                  <c:v>631808</c:v>
                </c:pt>
                <c:pt idx="6">
                  <c:v>854183</c:v>
                </c:pt>
                <c:pt idx="7">
                  <c:v>1273190</c:v>
                </c:pt>
                <c:pt idx="8">
                  <c:v>1988724</c:v>
                </c:pt>
                <c:pt idx="9">
                  <c:v>2405082</c:v>
                </c:pt>
                <c:pt idx="10">
                  <c:v>2632812</c:v>
                </c:pt>
                <c:pt idx="11">
                  <c:v>2806195</c:v>
                </c:pt>
                <c:pt idx="12">
                  <c:v>2956248</c:v>
                </c:pt>
                <c:pt idx="13">
                  <c:v>3100968</c:v>
                </c:pt>
                <c:pt idx="14">
                  <c:v>3250021</c:v>
                </c:pt>
                <c:pt idx="15">
                  <c:v>3409251</c:v>
                </c:pt>
                <c:pt idx="16">
                  <c:v>3577236</c:v>
                </c:pt>
                <c:pt idx="17">
                  <c:v>3760512</c:v>
                </c:pt>
                <c:pt idx="18">
                  <c:v>3963573</c:v>
                </c:pt>
                <c:pt idx="19">
                  <c:v>4192382</c:v>
                </c:pt>
                <c:pt idx="20">
                  <c:v>4449106</c:v>
                </c:pt>
                <c:pt idx="21">
                  <c:v>4741934</c:v>
                </c:pt>
                <c:pt idx="22">
                  <c:v>5076152</c:v>
                </c:pt>
                <c:pt idx="23">
                  <c:v>5447765</c:v>
                </c:pt>
                <c:pt idx="24">
                  <c:v>5860997</c:v>
                </c:pt>
                <c:pt idx="25">
                  <c:v>6104704</c:v>
                </c:pt>
                <c:pt idx="26">
                  <c:v>6165712</c:v>
                </c:pt>
                <c:pt idx="27">
                  <c:v>6225560</c:v>
                </c:pt>
                <c:pt idx="28">
                  <c:v>6273781</c:v>
                </c:pt>
                <c:pt idx="29">
                  <c:v>6321129</c:v>
                </c:pt>
                <c:pt idx="30">
                  <c:v>6373589</c:v>
                </c:pt>
                <c:pt idx="31">
                  <c:v>6410504</c:v>
                </c:pt>
                <c:pt idx="32">
                  <c:v>6453177</c:v>
                </c:pt>
              </c:numCache>
            </c:numRef>
          </c:yVal>
          <c:smooth val="0"/>
          <c:extLst>
            <c:ext xmlns:c16="http://schemas.microsoft.com/office/drawing/2014/chart" uri="{C3380CC4-5D6E-409C-BE32-E72D297353CC}">
              <c16:uniqueId val="{00000002-9DD0-4BE3-9875-76391AB81C18}"/>
            </c:ext>
          </c:extLst>
        </c:ser>
        <c:ser>
          <c:idx val="6"/>
          <c:order val="3"/>
          <c:tx>
            <c:v> 10-5</c:v>
          </c:tx>
          <c:spPr>
            <a:ln w="28575">
              <a:noFill/>
            </a:ln>
          </c:spPr>
          <c:marker>
            <c:symbol val="plus"/>
            <c:size val="5"/>
            <c:spPr>
              <a:noFill/>
              <a:ln>
                <a:solidFill>
                  <a:srgbClr val="008080"/>
                </a:solidFill>
                <a:prstDash val="solid"/>
              </a:ln>
            </c:spPr>
          </c:marker>
          <c:xVal>
            <c:numRef>
              <c:f>'CO2'!$AA$2:$AA$34</c:f>
              <c:numCache>
                <c:formatCode>General</c:formatCode>
                <c:ptCount val="33"/>
                <c:pt idx="0">
                  <c:v>71.75076</c:v>
                </c:pt>
                <c:pt idx="1">
                  <c:v>73.58399</c:v>
                </c:pt>
                <c:pt idx="2">
                  <c:v>75.53595</c:v>
                </c:pt>
                <c:pt idx="3">
                  <c:v>77.368899999999996</c:v>
                </c:pt>
                <c:pt idx="4">
                  <c:v>79.20317</c:v>
                </c:pt>
                <c:pt idx="5">
                  <c:v>81.036630000000002</c:v>
                </c:pt>
                <c:pt idx="6">
                  <c:v>82.870670000000004</c:v>
                </c:pt>
                <c:pt idx="7">
                  <c:v>84.703959999999995</c:v>
                </c:pt>
                <c:pt idx="8">
                  <c:v>86.537620000000004</c:v>
                </c:pt>
                <c:pt idx="9">
                  <c:v>88.371080000000006</c:v>
                </c:pt>
                <c:pt idx="10">
                  <c:v>90.203770000000006</c:v>
                </c:pt>
                <c:pt idx="11">
                  <c:v>92.037719999999993</c:v>
                </c:pt>
                <c:pt idx="12">
                  <c:v>93.870919999999998</c:v>
                </c:pt>
                <c:pt idx="13">
                  <c:v>95.703789999999998</c:v>
                </c:pt>
                <c:pt idx="14">
                  <c:v>97.537040000000005</c:v>
                </c:pt>
                <c:pt idx="15">
                  <c:v>99.370800000000003</c:v>
                </c:pt>
                <c:pt idx="16">
                  <c:v>101.2039</c:v>
                </c:pt>
                <c:pt idx="17">
                  <c:v>103.03700000000001</c:v>
                </c:pt>
                <c:pt idx="18">
                  <c:v>104.8702</c:v>
                </c:pt>
                <c:pt idx="19">
                  <c:v>106.7033</c:v>
                </c:pt>
                <c:pt idx="20">
                  <c:v>108.5364</c:v>
                </c:pt>
                <c:pt idx="21">
                  <c:v>110.3706</c:v>
                </c:pt>
                <c:pt idx="22">
                  <c:v>112.20359999999999</c:v>
                </c:pt>
                <c:pt idx="23">
                  <c:v>114.0367</c:v>
                </c:pt>
                <c:pt idx="24">
                  <c:v>115.8698</c:v>
                </c:pt>
                <c:pt idx="25">
                  <c:v>117.7034</c:v>
                </c:pt>
                <c:pt idx="26">
                  <c:v>119.5363</c:v>
                </c:pt>
                <c:pt idx="27">
                  <c:v>121.3695</c:v>
                </c:pt>
                <c:pt idx="28">
                  <c:v>123.203</c:v>
                </c:pt>
                <c:pt idx="29">
                  <c:v>125.0363</c:v>
                </c:pt>
                <c:pt idx="30">
                  <c:v>126.86969999999999</c:v>
                </c:pt>
                <c:pt idx="31">
                  <c:v>128.70330000000001</c:v>
                </c:pt>
                <c:pt idx="32">
                  <c:v>130.5368</c:v>
                </c:pt>
              </c:numCache>
            </c:numRef>
          </c:xVal>
          <c:yVal>
            <c:numRef>
              <c:f>'CO2'!$AB$2:$AB$34</c:f>
              <c:numCache>
                <c:formatCode>General</c:formatCode>
                <c:ptCount val="33"/>
                <c:pt idx="0">
                  <c:v>329469</c:v>
                </c:pt>
                <c:pt idx="1">
                  <c:v>354689</c:v>
                </c:pt>
                <c:pt idx="2">
                  <c:v>385302</c:v>
                </c:pt>
                <c:pt idx="3">
                  <c:v>399859</c:v>
                </c:pt>
                <c:pt idx="4">
                  <c:v>407657</c:v>
                </c:pt>
                <c:pt idx="5">
                  <c:v>413990</c:v>
                </c:pt>
                <c:pt idx="6">
                  <c:v>420721</c:v>
                </c:pt>
                <c:pt idx="7">
                  <c:v>426992</c:v>
                </c:pt>
                <c:pt idx="8">
                  <c:v>431475</c:v>
                </c:pt>
                <c:pt idx="9">
                  <c:v>436495</c:v>
                </c:pt>
                <c:pt idx="10">
                  <c:v>440882</c:v>
                </c:pt>
                <c:pt idx="11">
                  <c:v>443065</c:v>
                </c:pt>
                <c:pt idx="12">
                  <c:v>446098</c:v>
                </c:pt>
                <c:pt idx="13">
                  <c:v>447277</c:v>
                </c:pt>
                <c:pt idx="14">
                  <c:v>448561</c:v>
                </c:pt>
                <c:pt idx="15">
                  <c:v>451152</c:v>
                </c:pt>
                <c:pt idx="16">
                  <c:v>451231</c:v>
                </c:pt>
                <c:pt idx="17">
                  <c:v>451980</c:v>
                </c:pt>
                <c:pt idx="18">
                  <c:v>453550</c:v>
                </c:pt>
                <c:pt idx="19">
                  <c:v>454722</c:v>
                </c:pt>
                <c:pt idx="20">
                  <c:v>457098</c:v>
                </c:pt>
                <c:pt idx="21">
                  <c:v>457185</c:v>
                </c:pt>
                <c:pt idx="22">
                  <c:v>459711</c:v>
                </c:pt>
                <c:pt idx="23">
                  <c:v>462492</c:v>
                </c:pt>
                <c:pt idx="24">
                  <c:v>466604</c:v>
                </c:pt>
                <c:pt idx="25">
                  <c:v>471770</c:v>
                </c:pt>
                <c:pt idx="26">
                  <c:v>478799</c:v>
                </c:pt>
                <c:pt idx="27">
                  <c:v>485966</c:v>
                </c:pt>
                <c:pt idx="28">
                  <c:v>496318</c:v>
                </c:pt>
                <c:pt idx="29">
                  <c:v>507626</c:v>
                </c:pt>
                <c:pt idx="30">
                  <c:v>521806</c:v>
                </c:pt>
                <c:pt idx="31">
                  <c:v>536920</c:v>
                </c:pt>
                <c:pt idx="32">
                  <c:v>555260</c:v>
                </c:pt>
              </c:numCache>
            </c:numRef>
          </c:yVal>
          <c:smooth val="0"/>
          <c:extLst>
            <c:ext xmlns:c16="http://schemas.microsoft.com/office/drawing/2014/chart" uri="{C3380CC4-5D6E-409C-BE32-E72D297353CC}">
              <c16:uniqueId val="{00000003-9DD0-4BE3-9875-76391AB81C18}"/>
            </c:ext>
          </c:extLst>
        </c:ser>
        <c:ser>
          <c:idx val="9"/>
          <c:order val="4"/>
          <c:tx>
            <c:v> 0-5</c:v>
          </c:tx>
          <c:spPr>
            <a:ln w="28575">
              <a:noFill/>
            </a:ln>
          </c:spPr>
          <c:marker>
            <c:symbol val="diamond"/>
            <c:size val="5"/>
            <c:spPr>
              <a:solidFill>
                <a:srgbClr val="CCFFFF"/>
              </a:solidFill>
              <a:ln>
                <a:solidFill>
                  <a:srgbClr val="CCFFFF"/>
                </a:solidFill>
                <a:prstDash val="solid"/>
              </a:ln>
            </c:spPr>
          </c:marker>
          <c:xVal>
            <c:numRef>
              <c:f>'CO2'!$AG$2:$AG$34</c:f>
              <c:numCache>
                <c:formatCode>General</c:formatCode>
                <c:ptCount val="33"/>
                <c:pt idx="0">
                  <c:v>72.182280000000006</c:v>
                </c:pt>
                <c:pt idx="1">
                  <c:v>74.015510000000006</c:v>
                </c:pt>
                <c:pt idx="2">
                  <c:v>75.859319999999997</c:v>
                </c:pt>
                <c:pt idx="3">
                  <c:v>77.692239999999998</c:v>
                </c:pt>
                <c:pt idx="4">
                  <c:v>79.526880000000006</c:v>
                </c:pt>
                <c:pt idx="5">
                  <c:v>81.360169999999997</c:v>
                </c:pt>
                <c:pt idx="6">
                  <c:v>83.194209999999998</c:v>
                </c:pt>
                <c:pt idx="7">
                  <c:v>85.027670000000001</c:v>
                </c:pt>
                <c:pt idx="8">
                  <c:v>86.861189999999993</c:v>
                </c:pt>
                <c:pt idx="9">
                  <c:v>88.69462</c:v>
                </c:pt>
                <c:pt idx="10">
                  <c:v>90.527460000000005</c:v>
                </c:pt>
                <c:pt idx="11">
                  <c:v>92.361239999999995</c:v>
                </c:pt>
                <c:pt idx="12">
                  <c:v>94.194249999999997</c:v>
                </c:pt>
                <c:pt idx="13">
                  <c:v>96.027320000000003</c:v>
                </c:pt>
                <c:pt idx="14">
                  <c:v>97.860569999999996</c:v>
                </c:pt>
                <c:pt idx="15">
                  <c:v>99.694130000000001</c:v>
                </c:pt>
                <c:pt idx="16">
                  <c:v>101.52760000000001</c:v>
                </c:pt>
                <c:pt idx="17">
                  <c:v>103.36069999999999</c:v>
                </c:pt>
                <c:pt idx="18">
                  <c:v>105.1936</c:v>
                </c:pt>
                <c:pt idx="19">
                  <c:v>107.02670000000001</c:v>
                </c:pt>
                <c:pt idx="20">
                  <c:v>108.8599</c:v>
                </c:pt>
                <c:pt idx="21">
                  <c:v>110.6943</c:v>
                </c:pt>
                <c:pt idx="22">
                  <c:v>112.52719999999999</c:v>
                </c:pt>
                <c:pt idx="23">
                  <c:v>114.3604</c:v>
                </c:pt>
                <c:pt idx="24">
                  <c:v>116.1935</c:v>
                </c:pt>
                <c:pt idx="25">
                  <c:v>118.027</c:v>
                </c:pt>
                <c:pt idx="26">
                  <c:v>119.86</c:v>
                </c:pt>
                <c:pt idx="27">
                  <c:v>121.69289999999999</c:v>
                </c:pt>
                <c:pt idx="28">
                  <c:v>123.5264</c:v>
                </c:pt>
                <c:pt idx="29">
                  <c:v>125.3599</c:v>
                </c:pt>
                <c:pt idx="30">
                  <c:v>127.193</c:v>
                </c:pt>
                <c:pt idx="31">
                  <c:v>129.02709999999999</c:v>
                </c:pt>
                <c:pt idx="32">
                  <c:v>130.8604</c:v>
                </c:pt>
              </c:numCache>
            </c:numRef>
          </c:xVal>
          <c:yVal>
            <c:numRef>
              <c:f>'CO2'!$AH$2:$AH$34</c:f>
              <c:numCache>
                <c:formatCode>General</c:formatCode>
                <c:ptCount val="33"/>
                <c:pt idx="0">
                  <c:v>7921747</c:v>
                </c:pt>
                <c:pt idx="1">
                  <c:v>7862682</c:v>
                </c:pt>
                <c:pt idx="2">
                  <c:v>7800122</c:v>
                </c:pt>
                <c:pt idx="3">
                  <c:v>7741655</c:v>
                </c:pt>
                <c:pt idx="4">
                  <c:v>7679876</c:v>
                </c:pt>
                <c:pt idx="5">
                  <c:v>7616946</c:v>
                </c:pt>
                <c:pt idx="6">
                  <c:v>7582239</c:v>
                </c:pt>
                <c:pt idx="7">
                  <c:v>7542851</c:v>
                </c:pt>
                <c:pt idx="8">
                  <c:v>7494654</c:v>
                </c:pt>
                <c:pt idx="9">
                  <c:v>7454613</c:v>
                </c:pt>
                <c:pt idx="10">
                  <c:v>7407232</c:v>
                </c:pt>
                <c:pt idx="11">
                  <c:v>7357545</c:v>
                </c:pt>
                <c:pt idx="12">
                  <c:v>7299724</c:v>
                </c:pt>
                <c:pt idx="13">
                  <c:v>7251181</c:v>
                </c:pt>
                <c:pt idx="14">
                  <c:v>7200462</c:v>
                </c:pt>
                <c:pt idx="15">
                  <c:v>7153882</c:v>
                </c:pt>
                <c:pt idx="16">
                  <c:v>7103116</c:v>
                </c:pt>
                <c:pt idx="17">
                  <c:v>7046837</c:v>
                </c:pt>
                <c:pt idx="18">
                  <c:v>7006893</c:v>
                </c:pt>
                <c:pt idx="19">
                  <c:v>6961989</c:v>
                </c:pt>
                <c:pt idx="20">
                  <c:v>6923758</c:v>
                </c:pt>
                <c:pt idx="21">
                  <c:v>6881786</c:v>
                </c:pt>
                <c:pt idx="22">
                  <c:v>6825888</c:v>
                </c:pt>
                <c:pt idx="23">
                  <c:v>6782642</c:v>
                </c:pt>
                <c:pt idx="24">
                  <c:v>6730313</c:v>
                </c:pt>
                <c:pt idx="25">
                  <c:v>6683514</c:v>
                </c:pt>
                <c:pt idx="26">
                  <c:v>6636837</c:v>
                </c:pt>
                <c:pt idx="27">
                  <c:v>6589122</c:v>
                </c:pt>
                <c:pt idx="28">
                  <c:v>6539831</c:v>
                </c:pt>
                <c:pt idx="29">
                  <c:v>6495545</c:v>
                </c:pt>
                <c:pt idx="30">
                  <c:v>6449091</c:v>
                </c:pt>
                <c:pt idx="31">
                  <c:v>6402311</c:v>
                </c:pt>
                <c:pt idx="32">
                  <c:v>6356443</c:v>
                </c:pt>
              </c:numCache>
            </c:numRef>
          </c:yVal>
          <c:smooth val="0"/>
          <c:extLst>
            <c:ext xmlns:c16="http://schemas.microsoft.com/office/drawing/2014/chart" uri="{C3380CC4-5D6E-409C-BE32-E72D297353CC}">
              <c16:uniqueId val="{00000004-9DD0-4BE3-9875-76391AB81C18}"/>
            </c:ext>
          </c:extLst>
        </c:ser>
        <c:ser>
          <c:idx val="10"/>
          <c:order val="5"/>
          <c:tx>
            <c:v> 0-5</c:v>
          </c:tx>
          <c:spPr>
            <a:ln w="28575">
              <a:noFill/>
            </a:ln>
          </c:spPr>
          <c:marker>
            <c:symbol val="square"/>
            <c:size val="5"/>
            <c:spPr>
              <a:solidFill>
                <a:srgbClr val="CCFFCC"/>
              </a:solidFill>
              <a:ln>
                <a:solidFill>
                  <a:srgbClr val="CCFFCC"/>
                </a:solidFill>
                <a:prstDash val="solid"/>
              </a:ln>
            </c:spPr>
          </c:marker>
          <c:xVal>
            <c:numRef>
              <c:f>'CO2'!$A$2:$A$34</c:f>
              <c:numCache>
                <c:formatCode>General</c:formatCode>
                <c:ptCount val="33"/>
                <c:pt idx="0">
                  <c:v>71.966530000000006</c:v>
                </c:pt>
                <c:pt idx="1">
                  <c:v>73.799949999999995</c:v>
                </c:pt>
                <c:pt idx="2">
                  <c:v>74.134389999999996</c:v>
                </c:pt>
                <c:pt idx="3">
                  <c:v>75.967100000000002</c:v>
                </c:pt>
                <c:pt idx="4">
                  <c:v>77.800210000000007</c:v>
                </c:pt>
                <c:pt idx="5">
                  <c:v>79.634680000000003</c:v>
                </c:pt>
                <c:pt idx="6">
                  <c:v>81.467950000000002</c:v>
                </c:pt>
                <c:pt idx="7">
                  <c:v>83.302189999999996</c:v>
                </c:pt>
                <c:pt idx="8">
                  <c:v>85.135450000000006</c:v>
                </c:pt>
                <c:pt idx="9">
                  <c:v>86.969160000000002</c:v>
                </c:pt>
                <c:pt idx="10">
                  <c:v>88.802409999999995</c:v>
                </c:pt>
                <c:pt idx="11">
                  <c:v>90.635440000000003</c:v>
                </c:pt>
                <c:pt idx="12">
                  <c:v>92.46902</c:v>
                </c:pt>
                <c:pt idx="13">
                  <c:v>94.302049999999994</c:v>
                </c:pt>
                <c:pt idx="14">
                  <c:v>96.135090000000005</c:v>
                </c:pt>
                <c:pt idx="15">
                  <c:v>97.968360000000004</c:v>
                </c:pt>
                <c:pt idx="16">
                  <c:v>99.802090000000007</c:v>
                </c:pt>
                <c:pt idx="17">
                  <c:v>101.6354</c:v>
                </c:pt>
                <c:pt idx="18">
                  <c:v>103.46850000000001</c:v>
                </c:pt>
                <c:pt idx="19">
                  <c:v>105.3014</c:v>
                </c:pt>
                <c:pt idx="20">
                  <c:v>107.1345</c:v>
                </c:pt>
                <c:pt idx="21">
                  <c:v>108.9679</c:v>
                </c:pt>
                <c:pt idx="22">
                  <c:v>110.8021</c:v>
                </c:pt>
                <c:pt idx="23">
                  <c:v>112.6352</c:v>
                </c:pt>
                <c:pt idx="24">
                  <c:v>114.4682</c:v>
                </c:pt>
                <c:pt idx="25">
                  <c:v>116.3013</c:v>
                </c:pt>
                <c:pt idx="26">
                  <c:v>118.1348</c:v>
                </c:pt>
                <c:pt idx="27">
                  <c:v>119.9678</c:v>
                </c:pt>
                <c:pt idx="28">
                  <c:v>121.8006</c:v>
                </c:pt>
                <c:pt idx="29">
                  <c:v>123.6344</c:v>
                </c:pt>
                <c:pt idx="30">
                  <c:v>125.46769999999999</c:v>
                </c:pt>
                <c:pt idx="31">
                  <c:v>127.3008</c:v>
                </c:pt>
                <c:pt idx="32">
                  <c:v>129.13509999999999</c:v>
                </c:pt>
              </c:numCache>
            </c:numRef>
          </c:xVal>
          <c:yVal>
            <c:numRef>
              <c:f>'CO2'!$B$2:$B$34</c:f>
              <c:numCache>
                <c:formatCode>General</c:formatCode>
                <c:ptCount val="33"/>
                <c:pt idx="0">
                  <c:v>368318</c:v>
                </c:pt>
                <c:pt idx="1">
                  <c:v>387798</c:v>
                </c:pt>
                <c:pt idx="2">
                  <c:v>391561</c:v>
                </c:pt>
                <c:pt idx="3">
                  <c:v>420609</c:v>
                </c:pt>
                <c:pt idx="4">
                  <c:v>456959</c:v>
                </c:pt>
                <c:pt idx="5">
                  <c:v>477530</c:v>
                </c:pt>
                <c:pt idx="6">
                  <c:v>487646</c:v>
                </c:pt>
                <c:pt idx="7">
                  <c:v>496619</c:v>
                </c:pt>
                <c:pt idx="8">
                  <c:v>503336</c:v>
                </c:pt>
                <c:pt idx="9">
                  <c:v>507838</c:v>
                </c:pt>
                <c:pt idx="10">
                  <c:v>514643</c:v>
                </c:pt>
                <c:pt idx="11">
                  <c:v>519105</c:v>
                </c:pt>
                <c:pt idx="12">
                  <c:v>523541</c:v>
                </c:pt>
                <c:pt idx="13">
                  <c:v>527959</c:v>
                </c:pt>
                <c:pt idx="14">
                  <c:v>532077</c:v>
                </c:pt>
                <c:pt idx="15">
                  <c:v>535734</c:v>
                </c:pt>
                <c:pt idx="16">
                  <c:v>539874</c:v>
                </c:pt>
                <c:pt idx="17">
                  <c:v>543919</c:v>
                </c:pt>
                <c:pt idx="18">
                  <c:v>546555</c:v>
                </c:pt>
                <c:pt idx="19">
                  <c:v>549027</c:v>
                </c:pt>
                <c:pt idx="20">
                  <c:v>552585</c:v>
                </c:pt>
                <c:pt idx="21">
                  <c:v>557626</c:v>
                </c:pt>
                <c:pt idx="22">
                  <c:v>561676</c:v>
                </c:pt>
                <c:pt idx="23">
                  <c:v>565282</c:v>
                </c:pt>
                <c:pt idx="24">
                  <c:v>568636</c:v>
                </c:pt>
                <c:pt idx="25">
                  <c:v>572971</c:v>
                </c:pt>
                <c:pt idx="26">
                  <c:v>577785</c:v>
                </c:pt>
                <c:pt idx="27">
                  <c:v>584788</c:v>
                </c:pt>
                <c:pt idx="28">
                  <c:v>592785</c:v>
                </c:pt>
                <c:pt idx="29">
                  <c:v>599362</c:v>
                </c:pt>
                <c:pt idx="30">
                  <c:v>609132</c:v>
                </c:pt>
                <c:pt idx="31">
                  <c:v>619378</c:v>
                </c:pt>
                <c:pt idx="32">
                  <c:v>630897</c:v>
                </c:pt>
              </c:numCache>
            </c:numRef>
          </c:yVal>
          <c:smooth val="0"/>
          <c:extLst>
            <c:ext xmlns:c16="http://schemas.microsoft.com/office/drawing/2014/chart" uri="{C3380CC4-5D6E-409C-BE32-E72D297353CC}">
              <c16:uniqueId val="{00000005-9DD0-4BE3-9875-76391AB81C18}"/>
            </c:ext>
          </c:extLst>
        </c:ser>
        <c:dLbls>
          <c:showLegendKey val="0"/>
          <c:showVal val="0"/>
          <c:showCatName val="0"/>
          <c:showSerName val="0"/>
          <c:showPercent val="0"/>
          <c:showBubbleSize val="0"/>
        </c:dLbls>
        <c:axId val="117254544"/>
        <c:axId val="117254936"/>
      </c:scatterChart>
      <c:valAx>
        <c:axId val="117254544"/>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17254936"/>
        <c:crosses val="autoZero"/>
        <c:crossBetween val="midCat"/>
      </c:valAx>
      <c:valAx>
        <c:axId val="117254936"/>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17254544"/>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N2O   A. Tumefaciens 5 ml initial O2</a:t>
            </a:r>
          </a:p>
        </c:rich>
      </c:tx>
      <c:overlay val="0"/>
      <c:spPr>
        <a:noFill/>
        <a:ln w="25400">
          <a:noFill/>
        </a:ln>
      </c:spPr>
    </c:title>
    <c:autoTitleDeleted val="0"/>
    <c:plotArea>
      <c:layout/>
      <c:scatterChart>
        <c:scatterStyle val="lineMarker"/>
        <c:varyColors val="0"/>
        <c:ser>
          <c:idx val="1"/>
          <c:order val="0"/>
          <c:tx>
            <c:v> 5-5</c:v>
          </c:tx>
          <c:spPr>
            <a:ln w="28575">
              <a:noFill/>
            </a:ln>
          </c:spPr>
          <c:marker>
            <c:symbol val="square"/>
            <c:size val="5"/>
            <c:spPr>
              <a:solidFill>
                <a:srgbClr val="FF00FF"/>
              </a:solidFill>
              <a:ln>
                <a:solidFill>
                  <a:srgbClr val="FF00FF"/>
                </a:solidFill>
                <a:prstDash val="solid"/>
              </a:ln>
            </c:spPr>
          </c:marker>
          <c:xVal>
            <c:numRef>
              <c:f>#REF!</c:f>
              <c:numCache>
                <c:formatCode>General</c:formatCode>
                <c:ptCount val="35"/>
                <c:pt idx="0">
                  <c:v>0.8619444444444444</c:v>
                </c:pt>
                <c:pt idx="1">
                  <c:v>4.4152777777777779</c:v>
                </c:pt>
                <c:pt idx="2">
                  <c:v>7.9691666666666663</c:v>
                </c:pt>
                <c:pt idx="3">
                  <c:v>11.523055555555555</c:v>
                </c:pt>
                <c:pt idx="4">
                  <c:v>15.076666666666666</c:v>
                </c:pt>
                <c:pt idx="5">
                  <c:v>18.630555555555556</c:v>
                </c:pt>
                <c:pt idx="6">
                  <c:v>22.184166666666666</c:v>
                </c:pt>
                <c:pt idx="7">
                  <c:v>26.016944444444444</c:v>
                </c:pt>
                <c:pt idx="8">
                  <c:v>29.678055555555556</c:v>
                </c:pt>
                <c:pt idx="9">
                  <c:v>33.339722222222221</c:v>
                </c:pt>
                <c:pt idx="10">
                  <c:v>37.000833333333333</c:v>
                </c:pt>
                <c:pt idx="11">
                  <c:v>40.662222222222219</c:v>
                </c:pt>
                <c:pt idx="12">
                  <c:v>44.323333333333331</c:v>
                </c:pt>
                <c:pt idx="13">
                  <c:v>47.984999999999999</c:v>
                </c:pt>
                <c:pt idx="14">
                  <c:v>51.646666666666668</c:v>
                </c:pt>
                <c:pt idx="15">
                  <c:v>66.591388888888886</c:v>
                </c:pt>
                <c:pt idx="16">
                  <c:v>70.253055555555562</c:v>
                </c:pt>
                <c:pt idx="17">
                  <c:v>73.914444444444442</c:v>
                </c:pt>
                <c:pt idx="18">
                  <c:v>77.575555555555553</c:v>
                </c:pt>
                <c:pt idx="19">
                  <c:v>81.236944444444447</c:v>
                </c:pt>
                <c:pt idx="20">
                  <c:v>84.897777777777776</c:v>
                </c:pt>
                <c:pt idx="21">
                  <c:v>88.55916666666667</c:v>
                </c:pt>
                <c:pt idx="22">
                  <c:v>93.949722222222221</c:v>
                </c:pt>
                <c:pt idx="23">
                  <c:v>99.950277777777771</c:v>
                </c:pt>
                <c:pt idx="24">
                  <c:v>105.95027777777777</c:v>
                </c:pt>
                <c:pt idx="25">
                  <c:v>111.95055555555555</c:v>
                </c:pt>
                <c:pt idx="26">
                  <c:v>117.95</c:v>
                </c:pt>
                <c:pt idx="27">
                  <c:v>123.95027777777777</c:v>
                </c:pt>
                <c:pt idx="28">
                  <c:v>129.95027777777779</c:v>
                </c:pt>
                <c:pt idx="29">
                  <c:v>135.95027777777779</c:v>
                </c:pt>
                <c:pt idx="30">
                  <c:v>141.95055555555555</c:v>
                </c:pt>
                <c:pt idx="31">
                  <c:v>147.95083333333332</c:v>
                </c:pt>
                <c:pt idx="32">
                  <c:v>153.95111111111112</c:v>
                </c:pt>
                <c:pt idx="33">
                  <c:v>159.95111111111112</c:v>
                </c:pt>
                <c:pt idx="34">
                  <c:v>165.95083333333332</c:v>
                </c:pt>
              </c:numCache>
            </c:numRef>
          </c:xVal>
          <c:yVal>
            <c:numRef>
              <c:f>#REF!</c:f>
              <c:numCache>
                <c:formatCode>General</c:formatCode>
                <c:ptCount val="35"/>
                <c:pt idx="0">
                  <c:v>3.0724900000000002E-3</c:v>
                </c:pt>
                <c:pt idx="1">
                  <c:v>1.7119000000000002E-4</c:v>
                </c:pt>
                <c:pt idx="2">
                  <c:v>2.280399E-2</c:v>
                </c:pt>
                <c:pt idx="3">
                  <c:v>1.5630729999999999E-2</c:v>
                </c:pt>
                <c:pt idx="4">
                  <c:v>3.7998100000000003E-3</c:v>
                </c:pt>
                <c:pt idx="5">
                  <c:v>2.9670400000000002E-3</c:v>
                </c:pt>
                <c:pt idx="6">
                  <c:v>0</c:v>
                </c:pt>
                <c:pt idx="7">
                  <c:v>3.2471000000000002E-3</c:v>
                </c:pt>
                <c:pt idx="8">
                  <c:v>8.0358789999999999E-2</c:v>
                </c:pt>
                <c:pt idx="9">
                  <c:v>2.0397411999999999</c:v>
                </c:pt>
                <c:pt idx="10">
                  <c:v>8.753422930000001</c:v>
                </c:pt>
                <c:pt idx="11">
                  <c:v>11.90082005</c:v>
                </c:pt>
                <c:pt idx="12">
                  <c:v>7.2665699999999998</c:v>
                </c:pt>
                <c:pt idx="13">
                  <c:v>9.2209199999999996</c:v>
                </c:pt>
                <c:pt idx="14">
                  <c:v>11.951849999999999</c:v>
                </c:pt>
                <c:pt idx="15">
                  <c:v>34.664879999999997</c:v>
                </c:pt>
                <c:pt idx="16">
                  <c:v>43.334969999999998</c:v>
                </c:pt>
                <c:pt idx="17">
                  <c:v>52.037309999999998</c:v>
                </c:pt>
                <c:pt idx="18">
                  <c:v>62.758499999999998</c:v>
                </c:pt>
                <c:pt idx="19">
                  <c:v>73.282319999999999</c:v>
                </c:pt>
                <c:pt idx="20">
                  <c:v>84.324719999999999</c:v>
                </c:pt>
                <c:pt idx="21">
                  <c:v>95.942459999999997</c:v>
                </c:pt>
                <c:pt idx="22">
                  <c:v>116.11161</c:v>
                </c:pt>
                <c:pt idx="23">
                  <c:v>139.04006999999999</c:v>
                </c:pt>
                <c:pt idx="24">
                  <c:v>164.26085999999998</c:v>
                </c:pt>
                <c:pt idx="25">
                  <c:v>188.55026999999998</c:v>
                </c:pt>
                <c:pt idx="26">
                  <c:v>211.02722999999997</c:v>
                </c:pt>
                <c:pt idx="27">
                  <c:v>233.47193999999999</c:v>
                </c:pt>
                <c:pt idx="28">
                  <c:v>256.55261999999999</c:v>
                </c:pt>
                <c:pt idx="29">
                  <c:v>276.88688999999999</c:v>
                </c:pt>
                <c:pt idx="30">
                  <c:v>294.84110999999996</c:v>
                </c:pt>
                <c:pt idx="31">
                  <c:v>314.00147999999996</c:v>
                </c:pt>
                <c:pt idx="32">
                  <c:v>331.39454999999998</c:v>
                </c:pt>
                <c:pt idx="33">
                  <c:v>348.19421999999997</c:v>
                </c:pt>
                <c:pt idx="34">
                  <c:v>361.15613999999999</c:v>
                </c:pt>
              </c:numCache>
            </c:numRef>
          </c:yVal>
          <c:smooth val="0"/>
          <c:extLst>
            <c:ext xmlns:c16="http://schemas.microsoft.com/office/drawing/2014/chart" uri="{C3380CC4-5D6E-409C-BE32-E72D297353CC}">
              <c16:uniqueId val="{00000000-3028-4005-BE1F-78A52AB3E0A8}"/>
            </c:ext>
          </c:extLst>
        </c:ser>
        <c:ser>
          <c:idx val="2"/>
          <c:order val="1"/>
          <c:tx>
            <c:v> 5-5</c:v>
          </c:tx>
          <c:spPr>
            <a:ln w="28575">
              <a:noFill/>
            </a:ln>
          </c:spPr>
          <c:marker>
            <c:symbol val="triangle"/>
            <c:size val="5"/>
            <c:spPr>
              <a:solidFill>
                <a:srgbClr val="FFFF00"/>
              </a:solidFill>
              <a:ln>
                <a:solidFill>
                  <a:srgbClr val="FFFF00"/>
                </a:solidFill>
                <a:prstDash val="solid"/>
              </a:ln>
            </c:spPr>
          </c:marker>
          <c:xVal>
            <c:numRef>
              <c:f>#REF!</c:f>
              <c:numCache>
                <c:formatCode>General</c:formatCode>
                <c:ptCount val="35"/>
                <c:pt idx="0">
                  <c:v>0.96916666666666662</c:v>
                </c:pt>
                <c:pt idx="1">
                  <c:v>4.5230555555555556</c:v>
                </c:pt>
                <c:pt idx="2">
                  <c:v>8.0769444444444449</c:v>
                </c:pt>
                <c:pt idx="3">
                  <c:v>11.630555555555556</c:v>
                </c:pt>
                <c:pt idx="4">
                  <c:v>15.184444444444445</c:v>
                </c:pt>
                <c:pt idx="5">
                  <c:v>18.738333333333333</c:v>
                </c:pt>
                <c:pt idx="6">
                  <c:v>22.292222222222222</c:v>
                </c:pt>
                <c:pt idx="7">
                  <c:v>26.124722222222221</c:v>
                </c:pt>
                <c:pt idx="8">
                  <c:v>29.785833333333333</c:v>
                </c:pt>
                <c:pt idx="9">
                  <c:v>33.447222222222223</c:v>
                </c:pt>
                <c:pt idx="10">
                  <c:v>37.108611111111109</c:v>
                </c:pt>
                <c:pt idx="11">
                  <c:v>40.770000000000003</c:v>
                </c:pt>
                <c:pt idx="12">
                  <c:v>44.431111111111115</c:v>
                </c:pt>
                <c:pt idx="13">
                  <c:v>48.092500000000001</c:v>
                </c:pt>
                <c:pt idx="14">
                  <c:v>51.75416666666667</c:v>
                </c:pt>
                <c:pt idx="15">
                  <c:v>66.698888888888888</c:v>
                </c:pt>
                <c:pt idx="16">
                  <c:v>70.361111111111114</c:v>
                </c:pt>
                <c:pt idx="17">
                  <c:v>74.021666666666661</c:v>
                </c:pt>
                <c:pt idx="18">
                  <c:v>77.683333333333337</c:v>
                </c:pt>
                <c:pt idx="19">
                  <c:v>81.344444444444449</c:v>
                </c:pt>
                <c:pt idx="20">
                  <c:v>85.00555555555556</c:v>
                </c:pt>
                <c:pt idx="21">
                  <c:v>88.666666666666671</c:v>
                </c:pt>
                <c:pt idx="22">
                  <c:v>94.057500000000005</c:v>
                </c:pt>
                <c:pt idx="23">
                  <c:v>100.05777777777777</c:v>
                </c:pt>
                <c:pt idx="24">
                  <c:v>106.05805555555555</c:v>
                </c:pt>
                <c:pt idx="25">
                  <c:v>112.05777777777777</c:v>
                </c:pt>
                <c:pt idx="26">
                  <c:v>118.05805555555555</c:v>
                </c:pt>
                <c:pt idx="27">
                  <c:v>124.05805555555555</c:v>
                </c:pt>
                <c:pt idx="28">
                  <c:v>130.05805555555557</c:v>
                </c:pt>
                <c:pt idx="29">
                  <c:v>136.05805555555557</c:v>
                </c:pt>
                <c:pt idx="30">
                  <c:v>142.05833333333334</c:v>
                </c:pt>
                <c:pt idx="31">
                  <c:v>148.05833333333334</c:v>
                </c:pt>
                <c:pt idx="32">
                  <c:v>154.05833333333334</c:v>
                </c:pt>
                <c:pt idx="33">
                  <c:v>160.0588888888889</c:v>
                </c:pt>
                <c:pt idx="34">
                  <c:v>166.0588888888889</c:v>
                </c:pt>
              </c:numCache>
            </c:numRef>
          </c:xVal>
          <c:yVal>
            <c:numRef>
              <c:f>#REF!</c:f>
              <c:numCache>
                <c:formatCode>General</c:formatCode>
                <c:ptCount val="35"/>
                <c:pt idx="0">
                  <c:v>2.13313E-3</c:v>
                </c:pt>
                <c:pt idx="1">
                  <c:v>4.2161000000000004E-3</c:v>
                </c:pt>
                <c:pt idx="2">
                  <c:v>2.0293900000000003E-3</c:v>
                </c:pt>
                <c:pt idx="3">
                  <c:v>4.8607700000000004E-3</c:v>
                </c:pt>
                <c:pt idx="4">
                  <c:v>6.6925600000000002E-3</c:v>
                </c:pt>
                <c:pt idx="5">
                  <c:v>6.7487999999999999E-4</c:v>
                </c:pt>
                <c:pt idx="6">
                  <c:v>2.9349300000000001E-3</c:v>
                </c:pt>
                <c:pt idx="7">
                  <c:v>7.0167000000000005E-4</c:v>
                </c:pt>
                <c:pt idx="8">
                  <c:v>1.377367E-2</c:v>
                </c:pt>
                <c:pt idx="9">
                  <c:v>0.36163460000000003</c:v>
                </c:pt>
                <c:pt idx="10">
                  <c:v>0.46857306000000004</c:v>
                </c:pt>
                <c:pt idx="11">
                  <c:v>1.1817829</c:v>
                </c:pt>
                <c:pt idx="12">
                  <c:v>2.1024159300000003</c:v>
                </c:pt>
                <c:pt idx="13">
                  <c:v>2.8553969500000003</c:v>
                </c:pt>
                <c:pt idx="14">
                  <c:v>3.4776942600000003</c:v>
                </c:pt>
                <c:pt idx="15">
                  <c:v>5.6031545300000003</c:v>
                </c:pt>
                <c:pt idx="16">
                  <c:v>6.1395359300000001</c:v>
                </c:pt>
                <c:pt idx="17">
                  <c:v>6.7550337100000002</c:v>
                </c:pt>
                <c:pt idx="18">
                  <c:v>7.2788131700000003</c:v>
                </c:pt>
                <c:pt idx="19">
                  <c:v>8.0404711100000004</c:v>
                </c:pt>
                <c:pt idx="20">
                  <c:v>8.9320267300000005</c:v>
                </c:pt>
                <c:pt idx="21">
                  <c:v>5.1883799999999995</c:v>
                </c:pt>
                <c:pt idx="22">
                  <c:v>5.5702199999999999</c:v>
                </c:pt>
                <c:pt idx="23">
                  <c:v>6.4564499999999994</c:v>
                </c:pt>
                <c:pt idx="24">
                  <c:v>9.5227799999999991</c:v>
                </c:pt>
                <c:pt idx="25">
                  <c:v>10.11876</c:v>
                </c:pt>
                <c:pt idx="26">
                  <c:v>12.551699999999999</c:v>
                </c:pt>
                <c:pt idx="27">
                  <c:v>13.999079999999999</c:v>
                </c:pt>
                <c:pt idx="28">
                  <c:v>16.660349999999998</c:v>
                </c:pt>
                <c:pt idx="29">
                  <c:v>19.0275</c:v>
                </c:pt>
                <c:pt idx="30">
                  <c:v>20.037569999999999</c:v>
                </c:pt>
                <c:pt idx="31">
                  <c:v>23.769539999999999</c:v>
                </c:pt>
                <c:pt idx="32">
                  <c:v>25.18854</c:v>
                </c:pt>
                <c:pt idx="33">
                  <c:v>27.799499999999998</c:v>
                </c:pt>
                <c:pt idx="34">
                  <c:v>30.176969999999997</c:v>
                </c:pt>
              </c:numCache>
            </c:numRef>
          </c:yVal>
          <c:smooth val="0"/>
          <c:extLst>
            <c:ext xmlns:c16="http://schemas.microsoft.com/office/drawing/2014/chart" uri="{C3380CC4-5D6E-409C-BE32-E72D297353CC}">
              <c16:uniqueId val="{00000001-3028-4005-BE1F-78A52AB3E0A8}"/>
            </c:ext>
          </c:extLst>
        </c:ser>
        <c:ser>
          <c:idx val="5"/>
          <c:order val="2"/>
          <c:tx>
            <c:v> 10-5</c:v>
          </c:tx>
          <c:spPr>
            <a:ln w="28575">
              <a:noFill/>
            </a:ln>
          </c:spPr>
          <c:marker>
            <c:symbol val="circle"/>
            <c:size val="5"/>
            <c:spPr>
              <a:solidFill>
                <a:srgbClr val="800000"/>
              </a:solidFill>
              <a:ln>
                <a:solidFill>
                  <a:srgbClr val="800000"/>
                </a:solidFill>
                <a:prstDash val="solid"/>
              </a:ln>
            </c:spPr>
          </c:marker>
          <c:xVal>
            <c:numRef>
              <c:f>#REF!</c:f>
              <c:numCache>
                <c:formatCode>General</c:formatCode>
                <c:ptCount val="35"/>
                <c:pt idx="0">
                  <c:v>1.2922222222222222</c:v>
                </c:pt>
                <c:pt idx="1">
                  <c:v>4.846111111111111</c:v>
                </c:pt>
                <c:pt idx="2">
                  <c:v>8.3997222222222216</c:v>
                </c:pt>
                <c:pt idx="3">
                  <c:v>11.953333333333333</c:v>
                </c:pt>
                <c:pt idx="4">
                  <c:v>15.507222222222222</c:v>
                </c:pt>
                <c:pt idx="5">
                  <c:v>19.060833333333335</c:v>
                </c:pt>
                <c:pt idx="6">
                  <c:v>22.614999999999998</c:v>
                </c:pt>
                <c:pt idx="7">
                  <c:v>26.447222222222223</c:v>
                </c:pt>
                <c:pt idx="8">
                  <c:v>30.108611111111109</c:v>
                </c:pt>
                <c:pt idx="9">
                  <c:v>33.770000000000003</c:v>
                </c:pt>
                <c:pt idx="10">
                  <c:v>37.431944444444447</c:v>
                </c:pt>
                <c:pt idx="11">
                  <c:v>41.093333333333334</c:v>
                </c:pt>
                <c:pt idx="12">
                  <c:v>44.753888888888888</c:v>
                </c:pt>
                <c:pt idx="13">
                  <c:v>48.415833333333332</c:v>
                </c:pt>
                <c:pt idx="14">
                  <c:v>52.076944444444443</c:v>
                </c:pt>
                <c:pt idx="15">
                  <c:v>67.021944444444443</c:v>
                </c:pt>
                <c:pt idx="16">
                  <c:v>70.683611111111105</c:v>
                </c:pt>
                <c:pt idx="17">
                  <c:v>74.344722222222217</c:v>
                </c:pt>
                <c:pt idx="18">
                  <c:v>78.00611111111111</c:v>
                </c:pt>
                <c:pt idx="19">
                  <c:v>81.667777777777772</c:v>
                </c:pt>
                <c:pt idx="20">
                  <c:v>85.328611111111115</c:v>
                </c:pt>
                <c:pt idx="21">
                  <c:v>88.989722222222227</c:v>
                </c:pt>
                <c:pt idx="22">
                  <c:v>94.38055555555556</c:v>
                </c:pt>
                <c:pt idx="23">
                  <c:v>100.38111111111111</c:v>
                </c:pt>
                <c:pt idx="24">
                  <c:v>106.38111111111111</c:v>
                </c:pt>
                <c:pt idx="25">
                  <c:v>112.38055555555556</c:v>
                </c:pt>
                <c:pt idx="26">
                  <c:v>118.38083333333333</c:v>
                </c:pt>
                <c:pt idx="27">
                  <c:v>124.38055555555556</c:v>
                </c:pt>
                <c:pt idx="28">
                  <c:v>130.38111111111112</c:v>
                </c:pt>
                <c:pt idx="29">
                  <c:v>136.38138888888889</c:v>
                </c:pt>
                <c:pt idx="30">
                  <c:v>142.38166666666666</c:v>
                </c:pt>
                <c:pt idx="31">
                  <c:v>148.38083333333333</c:v>
                </c:pt>
                <c:pt idx="32">
                  <c:v>154.38138888888889</c:v>
                </c:pt>
                <c:pt idx="33">
                  <c:v>160.38194444444446</c:v>
                </c:pt>
                <c:pt idx="34">
                  <c:v>166.38194444444446</c:v>
                </c:pt>
              </c:numCache>
            </c:numRef>
          </c:xVal>
          <c:yVal>
            <c:numRef>
              <c:f>#REF!</c:f>
              <c:numCache>
                <c:formatCode>General</c:formatCode>
                <c:ptCount val="35"/>
                <c:pt idx="0">
                  <c:v>1.2952490000000001E-2</c:v>
                </c:pt>
                <c:pt idx="1">
                  <c:v>1.05887E-3</c:v>
                </c:pt>
                <c:pt idx="2">
                  <c:v>2.79167E-3</c:v>
                </c:pt>
                <c:pt idx="3">
                  <c:v>1.264241E-2</c:v>
                </c:pt>
                <c:pt idx="4">
                  <c:v>4.1515000000000004E-4</c:v>
                </c:pt>
                <c:pt idx="5">
                  <c:v>7.4664300000000005E-3</c:v>
                </c:pt>
                <c:pt idx="6">
                  <c:v>3.4644599999999999E-3</c:v>
                </c:pt>
                <c:pt idx="7">
                  <c:v>3.8425600000000001E-3</c:v>
                </c:pt>
                <c:pt idx="8">
                  <c:v>0.17649765000000001</c:v>
                </c:pt>
                <c:pt idx="9">
                  <c:v>84.097679999999997</c:v>
                </c:pt>
                <c:pt idx="10">
                  <c:v>710.68808999999999</c:v>
                </c:pt>
                <c:pt idx="11">
                  <c:v>1472.7310799999998</c:v>
                </c:pt>
                <c:pt idx="12">
                  <c:v>2076.7955099999999</c:v>
                </c:pt>
                <c:pt idx="13">
                  <c:v>2478.9194699999998</c:v>
                </c:pt>
                <c:pt idx="14">
                  <c:v>2728.4854499999997</c:v>
                </c:pt>
                <c:pt idx="15">
                  <c:v>3213.4957799999997</c:v>
                </c:pt>
                <c:pt idx="16">
                  <c:v>3233.8597199999999</c:v>
                </c:pt>
                <c:pt idx="17">
                  <c:v>3251.1405599999998</c:v>
                </c:pt>
                <c:pt idx="18">
                  <c:v>3261.35736</c:v>
                </c:pt>
                <c:pt idx="19">
                  <c:v>3267.7892999999999</c:v>
                </c:pt>
                <c:pt idx="20">
                  <c:v>3274.28316</c:v>
                </c:pt>
                <c:pt idx="21">
                  <c:v>3275.0287799999996</c:v>
                </c:pt>
                <c:pt idx="22">
                  <c:v>3290.4507299999996</c:v>
                </c:pt>
                <c:pt idx="23">
                  <c:v>3309.37761</c:v>
                </c:pt>
                <c:pt idx="24">
                  <c:v>3304.8716399999998</c:v>
                </c:pt>
                <c:pt idx="25">
                  <c:v>3311.8608599999998</c:v>
                </c:pt>
                <c:pt idx="26">
                  <c:v>3320.8702199999998</c:v>
                </c:pt>
                <c:pt idx="27">
                  <c:v>3312.2323799999999</c:v>
                </c:pt>
                <c:pt idx="28">
                  <c:v>3317.6852099999996</c:v>
                </c:pt>
                <c:pt idx="29">
                  <c:v>3321.0185699999997</c:v>
                </c:pt>
                <c:pt idx="30">
                  <c:v>3320.5386899999999</c:v>
                </c:pt>
                <c:pt idx="31">
                  <c:v>3328.5586199999998</c:v>
                </c:pt>
                <c:pt idx="32">
                  <c:v>3331.4366099999997</c:v>
                </c:pt>
                <c:pt idx="33">
                  <c:v>3333.6644399999996</c:v>
                </c:pt>
                <c:pt idx="34">
                  <c:v>3338.50839</c:v>
                </c:pt>
              </c:numCache>
            </c:numRef>
          </c:yVal>
          <c:smooth val="0"/>
          <c:extLst>
            <c:ext xmlns:c16="http://schemas.microsoft.com/office/drawing/2014/chart" uri="{C3380CC4-5D6E-409C-BE32-E72D297353CC}">
              <c16:uniqueId val="{00000002-3028-4005-BE1F-78A52AB3E0A8}"/>
            </c:ext>
          </c:extLst>
        </c:ser>
        <c:ser>
          <c:idx val="6"/>
          <c:order val="3"/>
          <c:tx>
            <c:v> 10-5</c:v>
          </c:tx>
          <c:spPr>
            <a:ln w="28575">
              <a:noFill/>
            </a:ln>
          </c:spPr>
          <c:marker>
            <c:symbol val="plus"/>
            <c:size val="5"/>
            <c:spPr>
              <a:noFill/>
              <a:ln>
                <a:solidFill>
                  <a:srgbClr val="008080"/>
                </a:solidFill>
                <a:prstDash val="solid"/>
              </a:ln>
            </c:spPr>
          </c:marker>
          <c:xVal>
            <c:numRef>
              <c:f>#REF!</c:f>
              <c:numCache>
                <c:formatCode>General</c:formatCode>
                <c:ptCount val="35"/>
                <c:pt idx="0">
                  <c:v>1.3997222222222223</c:v>
                </c:pt>
                <c:pt idx="1">
                  <c:v>4.9538888888888888</c:v>
                </c:pt>
                <c:pt idx="2">
                  <c:v>8.5075000000000003</c:v>
                </c:pt>
                <c:pt idx="3">
                  <c:v>12.061388888888889</c:v>
                </c:pt>
                <c:pt idx="4">
                  <c:v>15.615</c:v>
                </c:pt>
                <c:pt idx="5">
                  <c:v>19.168333333333333</c:v>
                </c:pt>
                <c:pt idx="6">
                  <c:v>22.7225</c:v>
                </c:pt>
                <c:pt idx="7">
                  <c:v>26.555</c:v>
                </c:pt>
                <c:pt idx="8">
                  <c:v>30.21638888888889</c:v>
                </c:pt>
                <c:pt idx="9">
                  <c:v>33.878055555555555</c:v>
                </c:pt>
                <c:pt idx="10">
                  <c:v>37.538611111111109</c:v>
                </c:pt>
                <c:pt idx="11">
                  <c:v>41.200277777777778</c:v>
                </c:pt>
                <c:pt idx="12">
                  <c:v>44.861388888888889</c:v>
                </c:pt>
                <c:pt idx="13">
                  <c:v>48.523333333333333</c:v>
                </c:pt>
                <c:pt idx="14">
                  <c:v>52.184444444444445</c:v>
                </c:pt>
                <c:pt idx="15">
                  <c:v>67.129722222222227</c:v>
                </c:pt>
                <c:pt idx="16">
                  <c:v>70.791388888888889</c:v>
                </c:pt>
                <c:pt idx="17">
                  <c:v>74.452500000000001</c:v>
                </c:pt>
                <c:pt idx="18">
                  <c:v>78.113611111111112</c:v>
                </c:pt>
                <c:pt idx="19">
                  <c:v>81.775000000000006</c:v>
                </c:pt>
                <c:pt idx="20">
                  <c:v>85.436111111111117</c:v>
                </c:pt>
                <c:pt idx="21">
                  <c:v>89.096944444444446</c:v>
                </c:pt>
                <c:pt idx="22">
                  <c:v>94.48833333333333</c:v>
                </c:pt>
                <c:pt idx="23">
                  <c:v>100.48833333333333</c:v>
                </c:pt>
                <c:pt idx="24">
                  <c:v>106.48833333333333</c:v>
                </c:pt>
                <c:pt idx="25">
                  <c:v>112.48833333333333</c:v>
                </c:pt>
                <c:pt idx="26">
                  <c:v>118.48861111111111</c:v>
                </c:pt>
                <c:pt idx="27">
                  <c:v>124.48861111111111</c:v>
                </c:pt>
                <c:pt idx="28">
                  <c:v>130.48833333333334</c:v>
                </c:pt>
                <c:pt idx="29">
                  <c:v>136.48861111111111</c:v>
                </c:pt>
                <c:pt idx="30">
                  <c:v>142.48861111111111</c:v>
                </c:pt>
                <c:pt idx="31">
                  <c:v>148.48888888888888</c:v>
                </c:pt>
                <c:pt idx="32">
                  <c:v>154.48916666666668</c:v>
                </c:pt>
                <c:pt idx="33">
                  <c:v>160.48888888888888</c:v>
                </c:pt>
                <c:pt idx="34">
                  <c:v>166.48888888888888</c:v>
                </c:pt>
              </c:numCache>
            </c:numRef>
          </c:xVal>
          <c:yVal>
            <c:numRef>
              <c:f>#REF!</c:f>
              <c:numCache>
                <c:formatCode>General</c:formatCode>
                <c:ptCount val="35"/>
                <c:pt idx="0">
                  <c:v>5.3327299999999999E-3</c:v>
                </c:pt>
                <c:pt idx="1">
                  <c:v>1.8145000000000002E-4</c:v>
                </c:pt>
                <c:pt idx="2">
                  <c:v>3.0094100000000001E-3</c:v>
                </c:pt>
                <c:pt idx="3">
                  <c:v>1.25286E-3</c:v>
                </c:pt>
                <c:pt idx="4">
                  <c:v>1.42785E-3</c:v>
                </c:pt>
                <c:pt idx="5">
                  <c:v>1.0563620000000001E-2</c:v>
                </c:pt>
                <c:pt idx="6">
                  <c:v>1.799889E-2</c:v>
                </c:pt>
                <c:pt idx="7">
                  <c:v>3.1804100000000003E-3</c:v>
                </c:pt>
                <c:pt idx="8">
                  <c:v>5.0724300000000002E-3</c:v>
                </c:pt>
                <c:pt idx="9">
                  <c:v>3.39243366</c:v>
                </c:pt>
                <c:pt idx="10">
                  <c:v>53.48856</c:v>
                </c:pt>
                <c:pt idx="11">
                  <c:v>177.92195999999998</c:v>
                </c:pt>
                <c:pt idx="12">
                  <c:v>270.83807999999999</c:v>
                </c:pt>
                <c:pt idx="13">
                  <c:v>329.86460999999997</c:v>
                </c:pt>
                <c:pt idx="14">
                  <c:v>367.90541999999999</c:v>
                </c:pt>
                <c:pt idx="15">
                  <c:v>440.57756999999998</c:v>
                </c:pt>
                <c:pt idx="16">
                  <c:v>446.32451999999995</c:v>
                </c:pt>
                <c:pt idx="17">
                  <c:v>452.87642999999997</c:v>
                </c:pt>
                <c:pt idx="18">
                  <c:v>459.06584999999995</c:v>
                </c:pt>
                <c:pt idx="19">
                  <c:v>461.82386999999994</c:v>
                </c:pt>
                <c:pt idx="20">
                  <c:v>467.47664999999995</c:v>
                </c:pt>
                <c:pt idx="21">
                  <c:v>469.61417999999998</c:v>
                </c:pt>
                <c:pt idx="22">
                  <c:v>477.96305999999998</c:v>
                </c:pt>
                <c:pt idx="23">
                  <c:v>484.92647999999997</c:v>
                </c:pt>
                <c:pt idx="24">
                  <c:v>493.25729999999999</c:v>
                </c:pt>
                <c:pt idx="25">
                  <c:v>501.60617999999999</c:v>
                </c:pt>
                <c:pt idx="26">
                  <c:v>509.07785999999999</c:v>
                </c:pt>
                <c:pt idx="27">
                  <c:v>516.21929999999998</c:v>
                </c:pt>
                <c:pt idx="28">
                  <c:v>523.99025999999992</c:v>
                </c:pt>
                <c:pt idx="29">
                  <c:v>529.35794999999996</c:v>
                </c:pt>
                <c:pt idx="30">
                  <c:v>538.17251999999996</c:v>
                </c:pt>
                <c:pt idx="31">
                  <c:v>544.29098999999997</c:v>
                </c:pt>
                <c:pt idx="32">
                  <c:v>550.72421999999995</c:v>
                </c:pt>
                <c:pt idx="33">
                  <c:v>556.15512000000001</c:v>
                </c:pt>
                <c:pt idx="34">
                  <c:v>561.81305999999995</c:v>
                </c:pt>
              </c:numCache>
            </c:numRef>
          </c:yVal>
          <c:smooth val="0"/>
          <c:extLst>
            <c:ext xmlns:c16="http://schemas.microsoft.com/office/drawing/2014/chart" uri="{C3380CC4-5D6E-409C-BE32-E72D297353CC}">
              <c16:uniqueId val="{00000003-3028-4005-BE1F-78A52AB3E0A8}"/>
            </c:ext>
          </c:extLst>
        </c:ser>
        <c:ser>
          <c:idx val="9"/>
          <c:order val="4"/>
          <c:tx>
            <c:v> 0-5</c:v>
          </c:tx>
          <c:spPr>
            <a:ln w="28575">
              <a:noFill/>
            </a:ln>
          </c:spPr>
          <c:marker>
            <c:symbol val="diamond"/>
            <c:size val="5"/>
            <c:spPr>
              <a:solidFill>
                <a:srgbClr val="CCFFFF"/>
              </a:solidFill>
              <a:ln>
                <a:solidFill>
                  <a:srgbClr val="CCFFFF"/>
                </a:solidFill>
                <a:prstDash val="solid"/>
              </a:ln>
            </c:spPr>
          </c:marker>
          <c:xVal>
            <c:numRef>
              <c:f>#REF!</c:f>
              <c:numCache>
                <c:formatCode>General</c:formatCode>
                <c:ptCount val="35"/>
                <c:pt idx="0">
                  <c:v>1.7224999999999999</c:v>
                </c:pt>
                <c:pt idx="1">
                  <c:v>5.2763888888888886</c:v>
                </c:pt>
                <c:pt idx="2">
                  <c:v>8.83</c:v>
                </c:pt>
                <c:pt idx="3">
                  <c:v>12.384166666666667</c:v>
                </c:pt>
                <c:pt idx="4">
                  <c:v>15.937777777777777</c:v>
                </c:pt>
                <c:pt idx="5">
                  <c:v>19.491388888888888</c:v>
                </c:pt>
                <c:pt idx="6">
                  <c:v>23.046111111111109</c:v>
                </c:pt>
                <c:pt idx="7">
                  <c:v>26.877777777777776</c:v>
                </c:pt>
                <c:pt idx="8">
                  <c:v>30.539444444444445</c:v>
                </c:pt>
                <c:pt idx="9">
                  <c:v>34.200000000000003</c:v>
                </c:pt>
                <c:pt idx="10">
                  <c:v>37.861944444444447</c:v>
                </c:pt>
                <c:pt idx="11">
                  <c:v>41.523888888888891</c:v>
                </c:pt>
                <c:pt idx="12">
                  <c:v>45.185000000000002</c:v>
                </c:pt>
                <c:pt idx="13">
                  <c:v>48.846111111111114</c:v>
                </c:pt>
                <c:pt idx="14">
                  <c:v>52.5075</c:v>
                </c:pt>
                <c:pt idx="15">
                  <c:v>67.452777777777783</c:v>
                </c:pt>
                <c:pt idx="16">
                  <c:v>71.114444444444445</c:v>
                </c:pt>
                <c:pt idx="17">
                  <c:v>74.775555555555556</c:v>
                </c:pt>
                <c:pt idx="18">
                  <c:v>78.436111111111117</c:v>
                </c:pt>
                <c:pt idx="19">
                  <c:v>82.097499999999997</c:v>
                </c:pt>
                <c:pt idx="20">
                  <c:v>85.759166666666673</c:v>
                </c:pt>
                <c:pt idx="21">
                  <c:v>89.42</c:v>
                </c:pt>
                <c:pt idx="22">
                  <c:v>94.811666666666667</c:v>
                </c:pt>
                <c:pt idx="23">
                  <c:v>100.81083333333333</c:v>
                </c:pt>
                <c:pt idx="24">
                  <c:v>106.81138888888889</c:v>
                </c:pt>
                <c:pt idx="25">
                  <c:v>112.81138888888889</c:v>
                </c:pt>
                <c:pt idx="26">
                  <c:v>118.81083333333333</c:v>
                </c:pt>
                <c:pt idx="27">
                  <c:v>124.81166666666667</c:v>
                </c:pt>
                <c:pt idx="28">
                  <c:v>130.8111111111111</c:v>
                </c:pt>
                <c:pt idx="29">
                  <c:v>136.81194444444444</c:v>
                </c:pt>
                <c:pt idx="30">
                  <c:v>142.81222222222223</c:v>
                </c:pt>
                <c:pt idx="31">
                  <c:v>148.81194444444444</c:v>
                </c:pt>
                <c:pt idx="32">
                  <c:v>154.81222222222223</c:v>
                </c:pt>
                <c:pt idx="33">
                  <c:v>160.81222222222223</c:v>
                </c:pt>
                <c:pt idx="34">
                  <c:v>166.8125</c:v>
                </c:pt>
              </c:numCache>
            </c:numRef>
          </c:xVal>
          <c:yVal>
            <c:numRef>
              <c:f>#REF!</c:f>
              <c:numCache>
                <c:formatCode>General</c:formatCode>
                <c:ptCount val="35"/>
                <c:pt idx="0">
                  <c:v>2.1205899999999999E-3</c:v>
                </c:pt>
                <c:pt idx="1">
                  <c:v>2.6377700000000002E-3</c:v>
                </c:pt>
                <c:pt idx="2">
                  <c:v>3.2324700000000003E-3</c:v>
                </c:pt>
                <c:pt idx="3">
                  <c:v>9.7884200000000008E-3</c:v>
                </c:pt>
                <c:pt idx="4">
                  <c:v>6.0606200000000001E-3</c:v>
                </c:pt>
                <c:pt idx="5">
                  <c:v>3.15628E-3</c:v>
                </c:pt>
                <c:pt idx="6">
                  <c:v>1.9311600000000001E-3</c:v>
                </c:pt>
                <c:pt idx="7">
                  <c:v>6.0214800000000001E-3</c:v>
                </c:pt>
                <c:pt idx="8">
                  <c:v>4.2982394700000004</c:v>
                </c:pt>
                <c:pt idx="9">
                  <c:v>22.04223</c:v>
                </c:pt>
                <c:pt idx="10">
                  <c:v>331.90667999999999</c:v>
                </c:pt>
                <c:pt idx="11">
                  <c:v>300.33650999999998</c:v>
                </c:pt>
                <c:pt idx="12">
                  <c:v>10.98007074</c:v>
                </c:pt>
                <c:pt idx="13">
                  <c:v>8.5137170300000005</c:v>
                </c:pt>
                <c:pt idx="14">
                  <c:v>6.9583067300000003</c:v>
                </c:pt>
                <c:pt idx="15">
                  <c:v>5.9123690800000004</c:v>
                </c:pt>
                <c:pt idx="16">
                  <c:v>5.8545811500000005</c:v>
                </c:pt>
                <c:pt idx="17">
                  <c:v>5.6650728700000004</c:v>
                </c:pt>
                <c:pt idx="18">
                  <c:v>6.0905974399999998</c:v>
                </c:pt>
                <c:pt idx="19">
                  <c:v>5.6649060499999999</c:v>
                </c:pt>
                <c:pt idx="20">
                  <c:v>5.57394108</c:v>
                </c:pt>
                <c:pt idx="21">
                  <c:v>5.3330497700000006</c:v>
                </c:pt>
                <c:pt idx="22">
                  <c:v>4.5806681999999999</c:v>
                </c:pt>
                <c:pt idx="23">
                  <c:v>4.3748284699999997</c:v>
                </c:pt>
                <c:pt idx="24">
                  <c:v>4.2287287300000003</c:v>
                </c:pt>
                <c:pt idx="25">
                  <c:v>4.0489853099999999</c:v>
                </c:pt>
                <c:pt idx="26">
                  <c:v>4.6548354600000001</c:v>
                </c:pt>
                <c:pt idx="27">
                  <c:v>3.85990966</c:v>
                </c:pt>
                <c:pt idx="28">
                  <c:v>3.7518735700000003</c:v>
                </c:pt>
                <c:pt idx="29">
                  <c:v>3.86175779</c:v>
                </c:pt>
                <c:pt idx="30">
                  <c:v>3.5648366200000003</c:v>
                </c:pt>
                <c:pt idx="31">
                  <c:v>3.60317957</c:v>
                </c:pt>
                <c:pt idx="32">
                  <c:v>3.5059463100000001</c:v>
                </c:pt>
                <c:pt idx="33">
                  <c:v>3.4230451300000002</c:v>
                </c:pt>
                <c:pt idx="34">
                  <c:v>3.5842494899999999</c:v>
                </c:pt>
              </c:numCache>
            </c:numRef>
          </c:yVal>
          <c:smooth val="0"/>
          <c:extLst>
            <c:ext xmlns:c16="http://schemas.microsoft.com/office/drawing/2014/chart" uri="{C3380CC4-5D6E-409C-BE32-E72D297353CC}">
              <c16:uniqueId val="{00000004-3028-4005-BE1F-78A52AB3E0A8}"/>
            </c:ext>
          </c:extLst>
        </c:ser>
        <c:ser>
          <c:idx val="10"/>
          <c:order val="5"/>
          <c:tx>
            <c:v> 0-5</c:v>
          </c:tx>
          <c:spPr>
            <a:ln w="28575">
              <a:noFill/>
            </a:ln>
          </c:spPr>
          <c:marker>
            <c:symbol val="square"/>
            <c:size val="5"/>
            <c:spPr>
              <a:solidFill>
                <a:srgbClr val="CCFFCC"/>
              </a:solidFill>
              <a:ln>
                <a:solidFill>
                  <a:srgbClr val="CCFFCC"/>
                </a:solidFill>
                <a:prstDash val="solid"/>
              </a:ln>
            </c:spPr>
          </c:marker>
          <c:xVal>
            <c:numRef>
              <c:f>#REF!</c:f>
              <c:numCache>
                <c:formatCode>General</c:formatCode>
                <c:ptCount val="35"/>
                <c:pt idx="0">
                  <c:v>8.3333333333333339E-4</c:v>
                </c:pt>
                <c:pt idx="1">
                  <c:v>3.5541666666666667</c:v>
                </c:pt>
                <c:pt idx="2">
                  <c:v>7.1080555555555556</c:v>
                </c:pt>
                <c:pt idx="3">
                  <c:v>10.662222222222223</c:v>
                </c:pt>
                <c:pt idx="4">
                  <c:v>14.215277777777779</c:v>
                </c:pt>
                <c:pt idx="5">
                  <c:v>17.769166666666667</c:v>
                </c:pt>
                <c:pt idx="6">
                  <c:v>21.323333333333334</c:v>
                </c:pt>
                <c:pt idx="7">
                  <c:v>25.155833333333334</c:v>
                </c:pt>
                <c:pt idx="8">
                  <c:v>28.817222222222224</c:v>
                </c:pt>
                <c:pt idx="9">
                  <c:v>32.478055555555557</c:v>
                </c:pt>
                <c:pt idx="10">
                  <c:v>36.14</c:v>
                </c:pt>
                <c:pt idx="11">
                  <c:v>39.800833333333337</c:v>
                </c:pt>
                <c:pt idx="12">
                  <c:v>43.462499999999999</c:v>
                </c:pt>
                <c:pt idx="13">
                  <c:v>47.124166666666667</c:v>
                </c:pt>
                <c:pt idx="14">
                  <c:v>50.785277777777779</c:v>
                </c:pt>
                <c:pt idx="15">
                  <c:v>65.730277777777772</c:v>
                </c:pt>
                <c:pt idx="16">
                  <c:v>69.391388888888883</c:v>
                </c:pt>
                <c:pt idx="17">
                  <c:v>73.053055555555559</c:v>
                </c:pt>
                <c:pt idx="18">
                  <c:v>76.714166666666671</c:v>
                </c:pt>
                <c:pt idx="19">
                  <c:v>80.375833333333333</c:v>
                </c:pt>
                <c:pt idx="20">
                  <c:v>84.037222222222226</c:v>
                </c:pt>
                <c:pt idx="21">
                  <c:v>87.697777777777773</c:v>
                </c:pt>
                <c:pt idx="22">
                  <c:v>91.359444444444449</c:v>
                </c:pt>
                <c:pt idx="23">
                  <c:v>93.088888888888889</c:v>
                </c:pt>
                <c:pt idx="24">
                  <c:v>99.089166666666671</c:v>
                </c:pt>
                <c:pt idx="25">
                  <c:v>105.08916666666667</c:v>
                </c:pt>
                <c:pt idx="26">
                  <c:v>111.08944444444444</c:v>
                </c:pt>
                <c:pt idx="27">
                  <c:v>117.08916666666667</c:v>
                </c:pt>
                <c:pt idx="28">
                  <c:v>123.08944444444444</c:v>
                </c:pt>
                <c:pt idx="29">
                  <c:v>129.08944444444444</c:v>
                </c:pt>
                <c:pt idx="30">
                  <c:v>135.08944444444444</c:v>
                </c:pt>
                <c:pt idx="31">
                  <c:v>141.08972222222224</c:v>
                </c:pt>
                <c:pt idx="32">
                  <c:v>147.08972222222224</c:v>
                </c:pt>
                <c:pt idx="33">
                  <c:v>153.08972222222224</c:v>
                </c:pt>
                <c:pt idx="34">
                  <c:v>159.09</c:v>
                </c:pt>
              </c:numCache>
            </c:numRef>
          </c:xVal>
          <c:yVal>
            <c:numRef>
              <c:f>#REF!</c:f>
              <c:numCache>
                <c:formatCode>General</c:formatCode>
                <c:ptCount val="35"/>
                <c:pt idx="0">
                  <c:v>1.9874000000000003E-3</c:v>
                </c:pt>
                <c:pt idx="1">
                  <c:v>1.088776E-2</c:v>
                </c:pt>
                <c:pt idx="2">
                  <c:v>3.8872100000000003E-3</c:v>
                </c:pt>
                <c:pt idx="3">
                  <c:v>1.141957E-2</c:v>
                </c:pt>
                <c:pt idx="4">
                  <c:v>3.59765E-3</c:v>
                </c:pt>
                <c:pt idx="5">
                  <c:v>3.1034600000000002E-3</c:v>
                </c:pt>
                <c:pt idx="6">
                  <c:v>6.6156100000000001E-3</c:v>
                </c:pt>
                <c:pt idx="7">
                  <c:v>0.28120285</c:v>
                </c:pt>
                <c:pt idx="8">
                  <c:v>65.286899999999989</c:v>
                </c:pt>
                <c:pt idx="9">
                  <c:v>428.28773999999999</c:v>
                </c:pt>
                <c:pt idx="10">
                  <c:v>880.82102999999995</c:v>
                </c:pt>
                <c:pt idx="11">
                  <c:v>1314.8969999999999</c:v>
                </c:pt>
                <c:pt idx="12">
                  <c:v>1725.5091599999998</c:v>
                </c:pt>
                <c:pt idx="13">
                  <c:v>2139.1476599999996</c:v>
                </c:pt>
                <c:pt idx="14">
                  <c:v>2559.2013299999999</c:v>
                </c:pt>
                <c:pt idx="15">
                  <c:v>3854.9186099999997</c:v>
                </c:pt>
                <c:pt idx="16">
                  <c:v>4048.1077199999995</c:v>
                </c:pt>
                <c:pt idx="17">
                  <c:v>4231.01037</c:v>
                </c:pt>
                <c:pt idx="18">
                  <c:v>4381.8732899999995</c:v>
                </c:pt>
                <c:pt idx="19">
                  <c:v>4477.00821</c:v>
                </c:pt>
                <c:pt idx="20">
                  <c:v>4421.2182899999998</c:v>
                </c:pt>
                <c:pt idx="21">
                  <c:v>4165.2848699999995</c:v>
                </c:pt>
                <c:pt idx="22">
                  <c:v>3595.2699899999998</c:v>
                </c:pt>
                <c:pt idx="23">
                  <c:v>3153.2992199999999</c:v>
                </c:pt>
                <c:pt idx="24">
                  <c:v>632.47925999999995</c:v>
                </c:pt>
                <c:pt idx="25">
                  <c:v>5.8375571500000003</c:v>
                </c:pt>
                <c:pt idx="26">
                  <c:v>5.2567187899999999</c:v>
                </c:pt>
                <c:pt idx="27">
                  <c:v>4.9967113899999998</c:v>
                </c:pt>
                <c:pt idx="28">
                  <c:v>4.72147454</c:v>
                </c:pt>
                <c:pt idx="29">
                  <c:v>4.5297609300000001</c:v>
                </c:pt>
                <c:pt idx="30">
                  <c:v>3.95757403</c:v>
                </c:pt>
                <c:pt idx="31">
                  <c:v>3.5463114300000003</c:v>
                </c:pt>
                <c:pt idx="32">
                  <c:v>3.4706773700000002</c:v>
                </c:pt>
                <c:pt idx="33">
                  <c:v>3.3557499800000001</c:v>
                </c:pt>
                <c:pt idx="34">
                  <c:v>3.3472056800000001</c:v>
                </c:pt>
              </c:numCache>
            </c:numRef>
          </c:yVal>
          <c:smooth val="0"/>
          <c:extLst>
            <c:ext xmlns:c16="http://schemas.microsoft.com/office/drawing/2014/chart" uri="{C3380CC4-5D6E-409C-BE32-E72D297353CC}">
              <c16:uniqueId val="{00000005-3028-4005-BE1F-78A52AB3E0A8}"/>
            </c:ext>
          </c:extLst>
        </c:ser>
        <c:dLbls>
          <c:showLegendKey val="0"/>
          <c:showVal val="0"/>
          <c:showCatName val="0"/>
          <c:showSerName val="0"/>
          <c:showPercent val="0"/>
          <c:showBubbleSize val="0"/>
        </c:dLbls>
        <c:axId val="117256896"/>
        <c:axId val="117257288"/>
      </c:scatterChart>
      <c:valAx>
        <c:axId val="117256896"/>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17257288"/>
        <c:crosses val="autoZero"/>
        <c:crossBetween val="midCat"/>
      </c:valAx>
      <c:valAx>
        <c:axId val="117257288"/>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17256896"/>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CD50-448E-85B9-DE8669266208}"/>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CD50-448E-85B9-DE8669266208}"/>
            </c:ext>
          </c:extLst>
        </c:ser>
        <c:dLbls>
          <c:showLegendKey val="0"/>
          <c:showVal val="0"/>
          <c:showCatName val="0"/>
          <c:showSerName val="0"/>
          <c:showPercent val="0"/>
          <c:showBubbleSize val="0"/>
        </c:dLbls>
        <c:axId val="117260032"/>
        <c:axId val="117268656"/>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CD50-448E-85B9-DE8669266208}"/>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CD50-448E-85B9-DE8669266208}"/>
            </c:ext>
          </c:extLst>
        </c:ser>
        <c:dLbls>
          <c:showLegendKey val="0"/>
          <c:showVal val="0"/>
          <c:showCatName val="0"/>
          <c:showSerName val="0"/>
          <c:showPercent val="0"/>
          <c:showBubbleSize val="0"/>
        </c:dLbls>
        <c:axId val="117265520"/>
        <c:axId val="117271400"/>
      </c:scatterChart>
      <c:valAx>
        <c:axId val="11726003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7268656"/>
        <c:crosses val="autoZero"/>
        <c:crossBetween val="midCat"/>
      </c:valAx>
      <c:valAx>
        <c:axId val="117268656"/>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7260032"/>
        <c:crosses val="autoZero"/>
        <c:crossBetween val="midCat"/>
      </c:valAx>
      <c:valAx>
        <c:axId val="117265520"/>
        <c:scaling>
          <c:orientation val="minMax"/>
        </c:scaling>
        <c:delete val="1"/>
        <c:axPos val="b"/>
        <c:numFmt formatCode="0.00" sourceLinked="1"/>
        <c:majorTickMark val="out"/>
        <c:minorTickMark val="none"/>
        <c:tickLblPos val="none"/>
        <c:crossAx val="117271400"/>
        <c:crosses val="autoZero"/>
        <c:crossBetween val="midCat"/>
      </c:valAx>
      <c:valAx>
        <c:axId val="11727140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17265520"/>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4FA9-4434-BB11-1A0DA2E53A3F}"/>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4FA9-4434-BB11-1A0DA2E53A3F}"/>
            </c:ext>
          </c:extLst>
        </c:ser>
        <c:dLbls>
          <c:showLegendKey val="0"/>
          <c:showVal val="0"/>
          <c:showCatName val="0"/>
          <c:showSerName val="0"/>
          <c:showPercent val="0"/>
          <c:showBubbleSize val="0"/>
        </c:dLbls>
        <c:axId val="117265912"/>
        <c:axId val="117276496"/>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4FA9-4434-BB11-1A0DA2E53A3F}"/>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4FA9-4434-BB11-1A0DA2E53A3F}"/>
            </c:ext>
          </c:extLst>
        </c:ser>
        <c:dLbls>
          <c:showLegendKey val="0"/>
          <c:showVal val="0"/>
          <c:showCatName val="0"/>
          <c:showSerName val="0"/>
          <c:showPercent val="0"/>
          <c:showBubbleSize val="0"/>
        </c:dLbls>
        <c:axId val="117273752"/>
        <c:axId val="117275320"/>
      </c:scatterChart>
      <c:valAx>
        <c:axId val="11726591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7276496"/>
        <c:crosses val="autoZero"/>
        <c:crossBetween val="midCat"/>
      </c:valAx>
      <c:valAx>
        <c:axId val="117276496"/>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7265912"/>
        <c:crosses val="autoZero"/>
        <c:crossBetween val="midCat"/>
      </c:valAx>
      <c:valAx>
        <c:axId val="117273752"/>
        <c:scaling>
          <c:orientation val="minMax"/>
        </c:scaling>
        <c:delete val="1"/>
        <c:axPos val="b"/>
        <c:numFmt formatCode="0.00" sourceLinked="1"/>
        <c:majorTickMark val="out"/>
        <c:minorTickMark val="none"/>
        <c:tickLblPos val="none"/>
        <c:crossAx val="117275320"/>
        <c:crosses val="autoZero"/>
        <c:crossBetween val="midCat"/>
      </c:valAx>
      <c:valAx>
        <c:axId val="11727532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17273752"/>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B77A-4255-B1B8-4955DDC4BCAA}"/>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B77A-4255-B1B8-4955DDC4BCAA}"/>
            </c:ext>
          </c:extLst>
        </c:ser>
        <c:dLbls>
          <c:showLegendKey val="0"/>
          <c:showVal val="0"/>
          <c:showCatName val="0"/>
          <c:showSerName val="0"/>
          <c:showPercent val="0"/>
          <c:showBubbleSize val="0"/>
        </c:dLbls>
        <c:axId val="117276104"/>
        <c:axId val="117267088"/>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B77A-4255-B1B8-4955DDC4BCAA}"/>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B77A-4255-B1B8-4955DDC4BCAA}"/>
            </c:ext>
          </c:extLst>
        </c:ser>
        <c:dLbls>
          <c:showLegendKey val="0"/>
          <c:showVal val="0"/>
          <c:showCatName val="0"/>
          <c:showSerName val="0"/>
          <c:showPercent val="0"/>
          <c:showBubbleSize val="0"/>
        </c:dLbls>
        <c:axId val="117269048"/>
        <c:axId val="117268264"/>
      </c:scatterChart>
      <c:valAx>
        <c:axId val="117276104"/>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7267088"/>
        <c:crosses val="autoZero"/>
        <c:crossBetween val="midCat"/>
      </c:valAx>
      <c:valAx>
        <c:axId val="117267088"/>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7276104"/>
        <c:crosses val="autoZero"/>
        <c:crossBetween val="midCat"/>
      </c:valAx>
      <c:valAx>
        <c:axId val="117269048"/>
        <c:scaling>
          <c:orientation val="minMax"/>
        </c:scaling>
        <c:delete val="1"/>
        <c:axPos val="b"/>
        <c:numFmt formatCode="0.00" sourceLinked="1"/>
        <c:majorTickMark val="out"/>
        <c:minorTickMark val="none"/>
        <c:tickLblPos val="none"/>
        <c:crossAx val="117268264"/>
        <c:crosses val="autoZero"/>
        <c:crossBetween val="midCat"/>
      </c:valAx>
      <c:valAx>
        <c:axId val="117268264"/>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1726904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7E94-4CC2-8D1C-244AE42EB071}"/>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7E94-4CC2-8D1C-244AE42EB071}"/>
            </c:ext>
          </c:extLst>
        </c:ser>
        <c:dLbls>
          <c:showLegendKey val="0"/>
          <c:showVal val="0"/>
          <c:showCatName val="0"/>
          <c:showSerName val="0"/>
          <c:showPercent val="0"/>
          <c:showBubbleSize val="0"/>
        </c:dLbls>
        <c:axId val="117267872"/>
        <c:axId val="117269440"/>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7E94-4CC2-8D1C-244AE42EB071}"/>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7E94-4CC2-8D1C-244AE42EB071}"/>
            </c:ext>
          </c:extLst>
        </c:ser>
        <c:dLbls>
          <c:showLegendKey val="0"/>
          <c:showVal val="0"/>
          <c:showCatName val="0"/>
          <c:showSerName val="0"/>
          <c:showPercent val="0"/>
          <c:showBubbleSize val="0"/>
        </c:dLbls>
        <c:axId val="117271792"/>
        <c:axId val="117270616"/>
      </c:scatterChart>
      <c:valAx>
        <c:axId val="11726787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7269440"/>
        <c:crosses val="autoZero"/>
        <c:crossBetween val="midCat"/>
      </c:valAx>
      <c:valAx>
        <c:axId val="117269440"/>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7267872"/>
        <c:crosses val="autoZero"/>
        <c:crossBetween val="midCat"/>
      </c:valAx>
      <c:valAx>
        <c:axId val="117271792"/>
        <c:scaling>
          <c:orientation val="minMax"/>
        </c:scaling>
        <c:delete val="1"/>
        <c:axPos val="b"/>
        <c:numFmt formatCode="0.00" sourceLinked="1"/>
        <c:majorTickMark val="out"/>
        <c:minorTickMark val="none"/>
        <c:tickLblPos val="none"/>
        <c:crossAx val="117270616"/>
        <c:crosses val="autoZero"/>
        <c:crossBetween val="midCat"/>
      </c:valAx>
      <c:valAx>
        <c:axId val="11727061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17271792"/>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E626-426D-B339-53C96EA32505}"/>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E626-426D-B339-53C96EA32505}"/>
            </c:ext>
          </c:extLst>
        </c:ser>
        <c:dLbls>
          <c:showLegendKey val="0"/>
          <c:showVal val="0"/>
          <c:showCatName val="0"/>
          <c:showSerName val="0"/>
          <c:showPercent val="0"/>
          <c:showBubbleSize val="0"/>
        </c:dLbls>
        <c:axId val="117269832"/>
        <c:axId val="11727022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E626-426D-B339-53C96EA32505}"/>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E626-426D-B339-53C96EA32505}"/>
            </c:ext>
          </c:extLst>
        </c:ser>
        <c:dLbls>
          <c:showLegendKey val="0"/>
          <c:showVal val="0"/>
          <c:showCatName val="0"/>
          <c:showSerName val="0"/>
          <c:showPercent val="0"/>
          <c:showBubbleSize val="0"/>
        </c:dLbls>
        <c:axId val="117264736"/>
        <c:axId val="117275712"/>
      </c:scatterChart>
      <c:valAx>
        <c:axId val="11726983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7270224"/>
        <c:crosses val="autoZero"/>
        <c:crossBetween val="midCat"/>
      </c:valAx>
      <c:valAx>
        <c:axId val="11727022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7269832"/>
        <c:crosses val="autoZero"/>
        <c:crossBetween val="midCat"/>
      </c:valAx>
      <c:valAx>
        <c:axId val="117264736"/>
        <c:scaling>
          <c:orientation val="minMax"/>
        </c:scaling>
        <c:delete val="1"/>
        <c:axPos val="b"/>
        <c:numFmt formatCode="0.00" sourceLinked="1"/>
        <c:majorTickMark val="out"/>
        <c:minorTickMark val="none"/>
        <c:tickLblPos val="none"/>
        <c:crossAx val="117275712"/>
        <c:crosses val="autoZero"/>
        <c:crossBetween val="midCat"/>
      </c:valAx>
      <c:valAx>
        <c:axId val="117275712"/>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1726473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1445-44C1-A166-3FB0BE2E8559}"/>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1445-44C1-A166-3FB0BE2E8559}"/>
            </c:ext>
          </c:extLst>
        </c:ser>
        <c:dLbls>
          <c:showLegendKey val="0"/>
          <c:showVal val="0"/>
          <c:showCatName val="0"/>
          <c:showSerName val="0"/>
          <c:showPercent val="0"/>
          <c:showBubbleSize val="0"/>
        </c:dLbls>
        <c:axId val="117272184"/>
        <c:axId val="11727414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1445-44C1-A166-3FB0BE2E8559}"/>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1445-44C1-A166-3FB0BE2E8559}"/>
            </c:ext>
          </c:extLst>
        </c:ser>
        <c:dLbls>
          <c:showLegendKey val="0"/>
          <c:showVal val="0"/>
          <c:showCatName val="0"/>
          <c:showSerName val="0"/>
          <c:showPercent val="0"/>
          <c:showBubbleSize val="0"/>
        </c:dLbls>
        <c:axId val="117272576"/>
        <c:axId val="117272968"/>
      </c:scatterChart>
      <c:valAx>
        <c:axId val="117272184"/>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7274144"/>
        <c:crosses val="autoZero"/>
        <c:crossBetween val="midCat"/>
      </c:valAx>
      <c:valAx>
        <c:axId val="11727414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7272184"/>
        <c:crosses val="autoZero"/>
        <c:crossBetween val="midCat"/>
      </c:valAx>
      <c:valAx>
        <c:axId val="117272576"/>
        <c:scaling>
          <c:orientation val="minMax"/>
        </c:scaling>
        <c:delete val="1"/>
        <c:axPos val="b"/>
        <c:numFmt formatCode="0.00" sourceLinked="1"/>
        <c:majorTickMark val="out"/>
        <c:minorTickMark val="none"/>
        <c:tickLblPos val="none"/>
        <c:crossAx val="117272968"/>
        <c:crosses val="autoZero"/>
        <c:crossBetween val="midCat"/>
      </c:valAx>
      <c:valAx>
        <c:axId val="117272968"/>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1727257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7194-42E4-897E-CB60A0347E1C}"/>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7194-42E4-897E-CB60A0347E1C}"/>
            </c:ext>
          </c:extLst>
        </c:ser>
        <c:dLbls>
          <c:showLegendKey val="0"/>
          <c:showVal val="0"/>
          <c:showCatName val="0"/>
          <c:showSerName val="0"/>
          <c:showPercent val="0"/>
          <c:showBubbleSize val="0"/>
        </c:dLbls>
        <c:axId val="117274536"/>
        <c:axId val="117274928"/>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7194-42E4-897E-CB60A0347E1C}"/>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7194-42E4-897E-CB60A0347E1C}"/>
            </c:ext>
          </c:extLst>
        </c:ser>
        <c:dLbls>
          <c:showLegendKey val="0"/>
          <c:showVal val="0"/>
          <c:showCatName val="0"/>
          <c:showSerName val="0"/>
          <c:showPercent val="0"/>
          <c:showBubbleSize val="0"/>
        </c:dLbls>
        <c:axId val="117281592"/>
        <c:axId val="117278848"/>
      </c:scatterChart>
      <c:valAx>
        <c:axId val="11727453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7274928"/>
        <c:crosses val="autoZero"/>
        <c:crossBetween val="midCat"/>
      </c:valAx>
      <c:valAx>
        <c:axId val="117274928"/>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7274536"/>
        <c:crosses val="autoZero"/>
        <c:crossBetween val="midCat"/>
      </c:valAx>
      <c:valAx>
        <c:axId val="117281592"/>
        <c:scaling>
          <c:orientation val="minMax"/>
        </c:scaling>
        <c:delete val="1"/>
        <c:axPos val="b"/>
        <c:numFmt formatCode="0.00" sourceLinked="1"/>
        <c:majorTickMark val="out"/>
        <c:minorTickMark val="none"/>
        <c:tickLblPos val="none"/>
        <c:crossAx val="117278848"/>
        <c:crosses val="autoZero"/>
        <c:crossBetween val="midCat"/>
      </c:valAx>
      <c:valAx>
        <c:axId val="117278848"/>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17281592"/>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00" b="0" i="0" u="none" strike="noStrike" baseline="0">
                <a:solidFill>
                  <a:srgbClr val="000000"/>
                </a:solidFill>
                <a:latin typeface="Arial"/>
                <a:ea typeface="Arial"/>
                <a:cs typeface="Arial"/>
              </a:defRPr>
            </a:pPr>
            <a:r>
              <a:rPr lang="nb-NO"/>
              <a:t>pa's N2O   A. Tumefaciens 15ml initial O2</a:t>
            </a:r>
          </a:p>
        </c:rich>
      </c:tx>
      <c:overlay val="0"/>
      <c:spPr>
        <a:noFill/>
        <a:ln w="25400">
          <a:noFill/>
        </a:ln>
      </c:spPr>
    </c:title>
    <c:autoTitleDeleted val="0"/>
    <c:plotArea>
      <c:layout/>
      <c:scatterChart>
        <c:scatterStyle val="lineMarker"/>
        <c:varyColors val="0"/>
        <c:ser>
          <c:idx val="0"/>
          <c:order val="0"/>
          <c:tx>
            <c:v>0-15</c:v>
          </c:tx>
          <c:spPr>
            <a:ln w="28575">
              <a:noFill/>
            </a:ln>
          </c:spPr>
          <c:marker>
            <c:symbol val="diamond"/>
            <c:size val="5"/>
            <c:spPr>
              <a:solidFill>
                <a:srgbClr val="000080"/>
              </a:solidFill>
              <a:ln>
                <a:solidFill>
                  <a:srgbClr val="000080"/>
                </a:solidFill>
                <a:prstDash val="solid"/>
              </a:ln>
            </c:spPr>
          </c:marker>
          <c:xVal>
            <c:numRef>
              <c:f>#REF!</c:f>
              <c:numCache>
                <c:formatCode>General</c:formatCode>
                <c:ptCount val="35"/>
                <c:pt idx="0">
                  <c:v>0.75416666666666665</c:v>
                </c:pt>
                <c:pt idx="1">
                  <c:v>4.3080555555555557</c:v>
                </c:pt>
                <c:pt idx="2">
                  <c:v>7.8613888888888885</c:v>
                </c:pt>
                <c:pt idx="3">
                  <c:v>11.415555555555555</c:v>
                </c:pt>
                <c:pt idx="4">
                  <c:v>14.969166666666666</c:v>
                </c:pt>
                <c:pt idx="5">
                  <c:v>18.522777777777776</c:v>
                </c:pt>
                <c:pt idx="6">
                  <c:v>22.077222222222222</c:v>
                </c:pt>
                <c:pt idx="7">
                  <c:v>25.908888888888889</c:v>
                </c:pt>
                <c:pt idx="8">
                  <c:v>29.570555555555554</c:v>
                </c:pt>
                <c:pt idx="9">
                  <c:v>33.231944444444444</c:v>
                </c:pt>
                <c:pt idx="10">
                  <c:v>36.893333333333331</c:v>
                </c:pt>
                <c:pt idx="11">
                  <c:v>40.554166666666667</c:v>
                </c:pt>
                <c:pt idx="12">
                  <c:v>44.216388888888886</c:v>
                </c:pt>
                <c:pt idx="13">
                  <c:v>47.877222222222223</c:v>
                </c:pt>
                <c:pt idx="14">
                  <c:v>51.538611111111109</c:v>
                </c:pt>
                <c:pt idx="15">
                  <c:v>66.483611111111117</c:v>
                </c:pt>
                <c:pt idx="16">
                  <c:v>70.145555555555561</c:v>
                </c:pt>
                <c:pt idx="17">
                  <c:v>73.806666666666672</c:v>
                </c:pt>
                <c:pt idx="18">
                  <c:v>77.468055555555551</c:v>
                </c:pt>
                <c:pt idx="19">
                  <c:v>81.128611111111113</c:v>
                </c:pt>
                <c:pt idx="20">
                  <c:v>84.790555555555557</c:v>
                </c:pt>
                <c:pt idx="21">
                  <c:v>88.451666666666668</c:v>
                </c:pt>
                <c:pt idx="22">
                  <c:v>93.842222222222219</c:v>
                </c:pt>
                <c:pt idx="23">
                  <c:v>99.842777777777783</c:v>
                </c:pt>
                <c:pt idx="24">
                  <c:v>105.8425</c:v>
                </c:pt>
                <c:pt idx="25">
                  <c:v>111.84277777777778</c:v>
                </c:pt>
                <c:pt idx="26">
                  <c:v>117.84277777777778</c:v>
                </c:pt>
                <c:pt idx="27">
                  <c:v>123.84277777777778</c:v>
                </c:pt>
                <c:pt idx="28">
                  <c:v>129.84305555555557</c:v>
                </c:pt>
                <c:pt idx="29">
                  <c:v>135.84277777777777</c:v>
                </c:pt>
                <c:pt idx="30">
                  <c:v>141.84305555555557</c:v>
                </c:pt>
                <c:pt idx="31">
                  <c:v>147.84305555555557</c:v>
                </c:pt>
                <c:pt idx="32">
                  <c:v>153.8436111111111</c:v>
                </c:pt>
                <c:pt idx="33">
                  <c:v>159.8436111111111</c:v>
                </c:pt>
                <c:pt idx="34">
                  <c:v>165.8436111111111</c:v>
                </c:pt>
              </c:numCache>
            </c:numRef>
          </c:xVal>
          <c:yVal>
            <c:numRef>
              <c:f>#REF!</c:f>
              <c:numCache>
                <c:formatCode>General</c:formatCode>
                <c:ptCount val="35"/>
                <c:pt idx="0">
                  <c:v>3.9805E-4</c:v>
                </c:pt>
                <c:pt idx="1">
                  <c:v>4.2734800000000005E-3</c:v>
                </c:pt>
                <c:pt idx="2">
                  <c:v>4.8786300000000001E-3</c:v>
                </c:pt>
                <c:pt idx="3">
                  <c:v>1.9706800000000003E-3</c:v>
                </c:pt>
                <c:pt idx="4">
                  <c:v>9.8138800000000005E-3</c:v>
                </c:pt>
                <c:pt idx="5">
                  <c:v>7.8255300000000007E-3</c:v>
                </c:pt>
                <c:pt idx="6">
                  <c:v>6.9923800000000003E-3</c:v>
                </c:pt>
                <c:pt idx="7">
                  <c:v>2.6571500000000001E-3</c:v>
                </c:pt>
                <c:pt idx="8">
                  <c:v>0.10886487</c:v>
                </c:pt>
                <c:pt idx="9">
                  <c:v>0.22121263000000002</c:v>
                </c:pt>
                <c:pt idx="10">
                  <c:v>0.22999728</c:v>
                </c:pt>
                <c:pt idx="11">
                  <c:v>0.79439722000000002</c:v>
                </c:pt>
                <c:pt idx="12">
                  <c:v>3.2264242000000003</c:v>
                </c:pt>
                <c:pt idx="13">
                  <c:v>7.0707409400000003</c:v>
                </c:pt>
                <c:pt idx="14">
                  <c:v>11.486951790000001</c:v>
                </c:pt>
                <c:pt idx="15">
                  <c:v>17.84328</c:v>
                </c:pt>
                <c:pt idx="16">
                  <c:v>23.757929999999998</c:v>
                </c:pt>
                <c:pt idx="17">
                  <c:v>29.347499999999997</c:v>
                </c:pt>
                <c:pt idx="18">
                  <c:v>36.745649999999998</c:v>
                </c:pt>
                <c:pt idx="19">
                  <c:v>45.34995</c:v>
                </c:pt>
                <c:pt idx="20">
                  <c:v>52.868069999999996</c:v>
                </c:pt>
                <c:pt idx="21">
                  <c:v>62.417939999999994</c:v>
                </c:pt>
                <c:pt idx="22">
                  <c:v>75.680430000000001</c:v>
                </c:pt>
                <c:pt idx="23">
                  <c:v>91.973129999999998</c:v>
                </c:pt>
                <c:pt idx="24">
                  <c:v>107.28542999999999</c:v>
                </c:pt>
                <c:pt idx="25">
                  <c:v>121.32320999999999</c:v>
                </c:pt>
                <c:pt idx="26">
                  <c:v>135.71831999999998</c:v>
                </c:pt>
                <c:pt idx="27">
                  <c:v>150.43077</c:v>
                </c:pt>
                <c:pt idx="28">
                  <c:v>163.02246</c:v>
                </c:pt>
                <c:pt idx="29">
                  <c:v>175.18199999999999</c:v>
                </c:pt>
                <c:pt idx="30">
                  <c:v>186.75458999999998</c:v>
                </c:pt>
                <c:pt idx="31">
                  <c:v>197.64734999999999</c:v>
                </c:pt>
                <c:pt idx="32">
                  <c:v>207.96218999999999</c:v>
                </c:pt>
                <c:pt idx="33">
                  <c:v>217.49141999999998</c:v>
                </c:pt>
                <c:pt idx="34">
                  <c:v>226.53689999999997</c:v>
                </c:pt>
              </c:numCache>
            </c:numRef>
          </c:yVal>
          <c:smooth val="0"/>
          <c:extLst>
            <c:ext xmlns:c16="http://schemas.microsoft.com/office/drawing/2014/chart" uri="{C3380CC4-5D6E-409C-BE32-E72D297353CC}">
              <c16:uniqueId val="{00000000-0833-4BFB-9053-8012A12F7DA6}"/>
            </c:ext>
          </c:extLst>
        </c:ser>
        <c:ser>
          <c:idx val="3"/>
          <c:order val="1"/>
          <c:tx>
            <c:v> 5-15</c:v>
          </c:tx>
          <c:spPr>
            <a:ln w="28575">
              <a:noFill/>
            </a:ln>
          </c:spPr>
          <c:marker>
            <c:symbol val="x"/>
            <c:size val="5"/>
            <c:spPr>
              <a:noFill/>
              <a:ln>
                <a:solidFill>
                  <a:srgbClr val="00FFFF"/>
                </a:solidFill>
                <a:prstDash val="solid"/>
              </a:ln>
            </c:spPr>
          </c:marker>
          <c:xVal>
            <c:numRef>
              <c:f>#REF!</c:f>
              <c:numCache>
                <c:formatCode>General</c:formatCode>
                <c:ptCount val="35"/>
                <c:pt idx="0">
                  <c:v>1.0769444444444445</c:v>
                </c:pt>
                <c:pt idx="1">
                  <c:v>4.6308333333333334</c:v>
                </c:pt>
                <c:pt idx="2">
                  <c:v>8.1850000000000005</c:v>
                </c:pt>
                <c:pt idx="3">
                  <c:v>11.738611111111112</c:v>
                </c:pt>
                <c:pt idx="4">
                  <c:v>15.291666666666666</c:v>
                </c:pt>
                <c:pt idx="5">
                  <c:v>18.845833333333335</c:v>
                </c:pt>
                <c:pt idx="6">
                  <c:v>22.4</c:v>
                </c:pt>
                <c:pt idx="7">
                  <c:v>26.232500000000002</c:v>
                </c:pt>
                <c:pt idx="8">
                  <c:v>29.893333333333334</c:v>
                </c:pt>
                <c:pt idx="9">
                  <c:v>33.554722222222225</c:v>
                </c:pt>
                <c:pt idx="10">
                  <c:v>37.216111111111111</c:v>
                </c:pt>
                <c:pt idx="11">
                  <c:v>40.87777777777778</c:v>
                </c:pt>
                <c:pt idx="12">
                  <c:v>44.538611111111109</c:v>
                </c:pt>
                <c:pt idx="13">
                  <c:v>48.200555555555553</c:v>
                </c:pt>
                <c:pt idx="14">
                  <c:v>51.861388888888889</c:v>
                </c:pt>
                <c:pt idx="15">
                  <c:v>66.80694444444444</c:v>
                </c:pt>
                <c:pt idx="16">
                  <c:v>70.468333333333334</c:v>
                </c:pt>
                <c:pt idx="17">
                  <c:v>74.129722222222227</c:v>
                </c:pt>
                <c:pt idx="18">
                  <c:v>77.791111111111107</c:v>
                </c:pt>
                <c:pt idx="19">
                  <c:v>81.451666666666668</c:v>
                </c:pt>
                <c:pt idx="20">
                  <c:v>85.11333333333333</c:v>
                </c:pt>
                <c:pt idx="21">
                  <c:v>88.774444444444441</c:v>
                </c:pt>
                <c:pt idx="22">
                  <c:v>94.165833333333339</c:v>
                </c:pt>
                <c:pt idx="23">
                  <c:v>100.16500000000001</c:v>
                </c:pt>
                <c:pt idx="24">
                  <c:v>106.16500000000001</c:v>
                </c:pt>
                <c:pt idx="25">
                  <c:v>112.16555555555556</c:v>
                </c:pt>
                <c:pt idx="26">
                  <c:v>118.16583333333334</c:v>
                </c:pt>
                <c:pt idx="27">
                  <c:v>124.16555555555556</c:v>
                </c:pt>
                <c:pt idx="28">
                  <c:v>130.16583333333332</c:v>
                </c:pt>
                <c:pt idx="29">
                  <c:v>136.16611111111112</c:v>
                </c:pt>
                <c:pt idx="30">
                  <c:v>142.16638888888889</c:v>
                </c:pt>
                <c:pt idx="31">
                  <c:v>148.16611111111112</c:v>
                </c:pt>
                <c:pt idx="32">
                  <c:v>154.16611111111112</c:v>
                </c:pt>
                <c:pt idx="33">
                  <c:v>160.16638888888889</c:v>
                </c:pt>
                <c:pt idx="34">
                  <c:v>166.16666666666666</c:v>
                </c:pt>
              </c:numCache>
            </c:numRef>
          </c:xVal>
          <c:yVal>
            <c:numRef>
              <c:f>#REF!</c:f>
              <c:numCache>
                <c:formatCode>General</c:formatCode>
                <c:ptCount val="35"/>
                <c:pt idx="0">
                  <c:v>1.5405200000000001E-3</c:v>
                </c:pt>
                <c:pt idx="1">
                  <c:v>3.8712500000000001E-3</c:v>
                </c:pt>
                <c:pt idx="2">
                  <c:v>4.9489299999999998E-3</c:v>
                </c:pt>
                <c:pt idx="3">
                  <c:v>4.3623999999999998E-3</c:v>
                </c:pt>
                <c:pt idx="4">
                  <c:v>1.3277200000000001E-3</c:v>
                </c:pt>
                <c:pt idx="5">
                  <c:v>6.2650600000000002E-3</c:v>
                </c:pt>
                <c:pt idx="6">
                  <c:v>1.12214E-3</c:v>
                </c:pt>
                <c:pt idx="7">
                  <c:v>1.2339360000000001E-2</c:v>
                </c:pt>
                <c:pt idx="8">
                  <c:v>7.0269220000000007E-2</c:v>
                </c:pt>
                <c:pt idx="9">
                  <c:v>0.50976354000000001</c:v>
                </c:pt>
                <c:pt idx="10">
                  <c:v>2.52647712</c:v>
                </c:pt>
                <c:pt idx="11">
                  <c:v>4.2971475400000001</c:v>
                </c:pt>
                <c:pt idx="12">
                  <c:v>5.7414561000000006</c:v>
                </c:pt>
                <c:pt idx="13">
                  <c:v>7.1978800100000004</c:v>
                </c:pt>
                <c:pt idx="14">
                  <c:v>10.05357184</c:v>
                </c:pt>
                <c:pt idx="15">
                  <c:v>16.15596</c:v>
                </c:pt>
                <c:pt idx="16">
                  <c:v>21.429479999999998</c:v>
                </c:pt>
                <c:pt idx="17">
                  <c:v>26.13927</c:v>
                </c:pt>
                <c:pt idx="18">
                  <c:v>31.804949999999998</c:v>
                </c:pt>
                <c:pt idx="19">
                  <c:v>38.309129999999996</c:v>
                </c:pt>
                <c:pt idx="20">
                  <c:v>43.609739999999995</c:v>
                </c:pt>
                <c:pt idx="21">
                  <c:v>51.332969999999996</c:v>
                </c:pt>
                <c:pt idx="22">
                  <c:v>62.196059999999996</c:v>
                </c:pt>
                <c:pt idx="23">
                  <c:v>77.165219999999991</c:v>
                </c:pt>
                <c:pt idx="24">
                  <c:v>91.061099999999996</c:v>
                </c:pt>
                <c:pt idx="25">
                  <c:v>104.24102999999999</c:v>
                </c:pt>
                <c:pt idx="26">
                  <c:v>119.99966999999999</c:v>
                </c:pt>
                <c:pt idx="27">
                  <c:v>133.21185</c:v>
                </c:pt>
                <c:pt idx="28">
                  <c:v>147.53729999999999</c:v>
                </c:pt>
                <c:pt idx="29">
                  <c:v>158.5797</c:v>
                </c:pt>
                <c:pt idx="30">
                  <c:v>171.04367999999999</c:v>
                </c:pt>
                <c:pt idx="31">
                  <c:v>180.99087</c:v>
                </c:pt>
                <c:pt idx="32">
                  <c:v>192.03456</c:v>
                </c:pt>
                <c:pt idx="33">
                  <c:v>201.59990999999999</c:v>
                </c:pt>
                <c:pt idx="34">
                  <c:v>213.89489999999998</c:v>
                </c:pt>
              </c:numCache>
            </c:numRef>
          </c:yVal>
          <c:smooth val="0"/>
          <c:extLst>
            <c:ext xmlns:c16="http://schemas.microsoft.com/office/drawing/2014/chart" uri="{C3380CC4-5D6E-409C-BE32-E72D297353CC}">
              <c16:uniqueId val="{00000001-0833-4BFB-9053-8012A12F7DA6}"/>
            </c:ext>
          </c:extLst>
        </c:ser>
        <c:ser>
          <c:idx val="4"/>
          <c:order val="2"/>
          <c:tx>
            <c:v> 5-15</c:v>
          </c:tx>
          <c:spPr>
            <a:ln w="28575">
              <a:noFill/>
            </a:ln>
          </c:spPr>
          <c:marker>
            <c:symbol val="star"/>
            <c:size val="5"/>
            <c:spPr>
              <a:noFill/>
              <a:ln>
                <a:solidFill>
                  <a:srgbClr val="800080"/>
                </a:solidFill>
                <a:prstDash val="solid"/>
              </a:ln>
            </c:spPr>
          </c:marker>
          <c:xVal>
            <c:numRef>
              <c:f>#REF!</c:f>
              <c:numCache>
                <c:formatCode>General</c:formatCode>
                <c:ptCount val="35"/>
                <c:pt idx="0">
                  <c:v>1.1847222222222222</c:v>
                </c:pt>
                <c:pt idx="1">
                  <c:v>4.7383333333333333</c:v>
                </c:pt>
                <c:pt idx="2">
                  <c:v>8.2919444444444448</c:v>
                </c:pt>
                <c:pt idx="3">
                  <c:v>11.845833333333333</c:v>
                </c:pt>
                <c:pt idx="4">
                  <c:v>15.399444444444445</c:v>
                </c:pt>
                <c:pt idx="5">
                  <c:v>18.953611111111112</c:v>
                </c:pt>
                <c:pt idx="6">
                  <c:v>22.507222222222222</c:v>
                </c:pt>
                <c:pt idx="7">
                  <c:v>26.34</c:v>
                </c:pt>
                <c:pt idx="8">
                  <c:v>30.001111111111111</c:v>
                </c:pt>
                <c:pt idx="9">
                  <c:v>33.662500000000001</c:v>
                </c:pt>
                <c:pt idx="10">
                  <c:v>37.324166666666663</c:v>
                </c:pt>
                <c:pt idx="11">
                  <c:v>40.984722222222224</c:v>
                </c:pt>
                <c:pt idx="12">
                  <c:v>44.646388888888886</c:v>
                </c:pt>
                <c:pt idx="13">
                  <c:v>48.30777777777778</c:v>
                </c:pt>
                <c:pt idx="14">
                  <c:v>51.969166666666666</c:v>
                </c:pt>
                <c:pt idx="15">
                  <c:v>66.914722222222224</c:v>
                </c:pt>
                <c:pt idx="16">
                  <c:v>70.576111111111118</c:v>
                </c:pt>
                <c:pt idx="17">
                  <c:v>74.237499999999997</c:v>
                </c:pt>
                <c:pt idx="18">
                  <c:v>77.898333333333326</c:v>
                </c:pt>
                <c:pt idx="19">
                  <c:v>81.55972222222222</c:v>
                </c:pt>
                <c:pt idx="20">
                  <c:v>85.220833333333331</c:v>
                </c:pt>
                <c:pt idx="21">
                  <c:v>88.881944444444443</c:v>
                </c:pt>
                <c:pt idx="22">
                  <c:v>94.273055555555558</c:v>
                </c:pt>
                <c:pt idx="23">
                  <c:v>100.27305555555556</c:v>
                </c:pt>
                <c:pt idx="24">
                  <c:v>106.27305555555556</c:v>
                </c:pt>
                <c:pt idx="25">
                  <c:v>112.27333333333333</c:v>
                </c:pt>
                <c:pt idx="26">
                  <c:v>118.27277777777778</c:v>
                </c:pt>
                <c:pt idx="27">
                  <c:v>124.27333333333333</c:v>
                </c:pt>
                <c:pt idx="28">
                  <c:v>130.27305555555554</c:v>
                </c:pt>
                <c:pt idx="29">
                  <c:v>136.27388888888888</c:v>
                </c:pt>
                <c:pt idx="30">
                  <c:v>142.27333333333334</c:v>
                </c:pt>
                <c:pt idx="31">
                  <c:v>148.27388888888888</c:v>
                </c:pt>
                <c:pt idx="32">
                  <c:v>154.27444444444444</c:v>
                </c:pt>
                <c:pt idx="33">
                  <c:v>160.27416666666667</c:v>
                </c:pt>
                <c:pt idx="34">
                  <c:v>166.27361111111111</c:v>
                </c:pt>
              </c:numCache>
            </c:numRef>
          </c:xVal>
          <c:yVal>
            <c:numRef>
              <c:f>#REF!</c:f>
              <c:numCache>
                <c:formatCode>General</c:formatCode>
                <c:ptCount val="35"/>
                <c:pt idx="0">
                  <c:v>3.9909500000000001E-3</c:v>
                </c:pt>
                <c:pt idx="1">
                  <c:v>1.4472300000000001E-3</c:v>
                </c:pt>
                <c:pt idx="2">
                  <c:v>4.88566E-3</c:v>
                </c:pt>
                <c:pt idx="3">
                  <c:v>4.1000100000000003E-3</c:v>
                </c:pt>
                <c:pt idx="4">
                  <c:v>7.3644000000000001E-3</c:v>
                </c:pt>
                <c:pt idx="5">
                  <c:v>6.5204199999999999E-3</c:v>
                </c:pt>
                <c:pt idx="6">
                  <c:v>9.6917100000000009E-3</c:v>
                </c:pt>
                <c:pt idx="7">
                  <c:v>8.0993200000000001E-3</c:v>
                </c:pt>
                <c:pt idx="8">
                  <c:v>5.8733180000000003E-2</c:v>
                </c:pt>
                <c:pt idx="9">
                  <c:v>0.30682282999999999</c:v>
                </c:pt>
                <c:pt idx="10">
                  <c:v>1.7320951</c:v>
                </c:pt>
                <c:pt idx="11">
                  <c:v>3.5152293299999999</c:v>
                </c:pt>
                <c:pt idx="12">
                  <c:v>4.7740334799999999</c:v>
                </c:pt>
                <c:pt idx="13">
                  <c:v>5.7320967000000005</c:v>
                </c:pt>
                <c:pt idx="14">
                  <c:v>6.6718484800000004</c:v>
                </c:pt>
                <c:pt idx="15">
                  <c:v>8.2108499999999989</c:v>
                </c:pt>
                <c:pt idx="16">
                  <c:v>11.026919999999999</c:v>
                </c:pt>
                <c:pt idx="17">
                  <c:v>15.100739999999998</c:v>
                </c:pt>
                <c:pt idx="18">
                  <c:v>18.42765</c:v>
                </c:pt>
                <c:pt idx="19">
                  <c:v>22.504049999999999</c:v>
                </c:pt>
                <c:pt idx="20">
                  <c:v>26.873279999999998</c:v>
                </c:pt>
                <c:pt idx="21">
                  <c:v>31.687559999999998</c:v>
                </c:pt>
                <c:pt idx="22">
                  <c:v>39.926789999999997</c:v>
                </c:pt>
                <c:pt idx="23">
                  <c:v>50.23518</c:v>
                </c:pt>
                <c:pt idx="24">
                  <c:v>57.113459999999996</c:v>
                </c:pt>
                <c:pt idx="25">
                  <c:v>67.190939999999998</c:v>
                </c:pt>
                <c:pt idx="26">
                  <c:v>77.294219999999996</c:v>
                </c:pt>
                <c:pt idx="27">
                  <c:v>87.321389999999994</c:v>
                </c:pt>
                <c:pt idx="28">
                  <c:v>97.316309999999987</c:v>
                </c:pt>
                <c:pt idx="29">
                  <c:v>105.73613999999999</c:v>
                </c:pt>
                <c:pt idx="30">
                  <c:v>114.59844</c:v>
                </c:pt>
                <c:pt idx="31">
                  <c:v>121.49865</c:v>
                </c:pt>
                <c:pt idx="32">
                  <c:v>129.68369999999999</c:v>
                </c:pt>
                <c:pt idx="33">
                  <c:v>137.59269</c:v>
                </c:pt>
                <c:pt idx="34">
                  <c:v>145.83579</c:v>
                </c:pt>
              </c:numCache>
            </c:numRef>
          </c:yVal>
          <c:smooth val="0"/>
          <c:extLst>
            <c:ext xmlns:c16="http://schemas.microsoft.com/office/drawing/2014/chart" uri="{C3380CC4-5D6E-409C-BE32-E72D297353CC}">
              <c16:uniqueId val="{00000002-0833-4BFB-9053-8012A12F7DA6}"/>
            </c:ext>
          </c:extLst>
        </c:ser>
        <c:ser>
          <c:idx val="7"/>
          <c:order val="3"/>
          <c:tx>
            <c:v> 10-15</c:v>
          </c:tx>
          <c:spPr>
            <a:ln w="28575">
              <a:noFill/>
            </a:ln>
          </c:spPr>
          <c:marker>
            <c:symbol val="dot"/>
            <c:size val="5"/>
            <c:spPr>
              <a:noFill/>
              <a:ln>
                <a:solidFill>
                  <a:srgbClr val="0000FF"/>
                </a:solidFill>
                <a:prstDash val="solid"/>
              </a:ln>
            </c:spPr>
          </c:marker>
          <c:xVal>
            <c:numRef>
              <c:f>#REF!</c:f>
              <c:numCache>
                <c:formatCode>General</c:formatCode>
                <c:ptCount val="35"/>
                <c:pt idx="0">
                  <c:v>1.5075000000000001</c:v>
                </c:pt>
                <c:pt idx="1">
                  <c:v>5.0611111111111109</c:v>
                </c:pt>
                <c:pt idx="2">
                  <c:v>8.6155555555555559</c:v>
                </c:pt>
                <c:pt idx="3">
                  <c:v>12.169166666666667</c:v>
                </c:pt>
                <c:pt idx="4">
                  <c:v>15.7225</c:v>
                </c:pt>
                <c:pt idx="5">
                  <c:v>19.27611111111111</c:v>
                </c:pt>
                <c:pt idx="6">
                  <c:v>22.83</c:v>
                </c:pt>
                <c:pt idx="7">
                  <c:v>26.662500000000001</c:v>
                </c:pt>
                <c:pt idx="8">
                  <c:v>30.324444444444445</c:v>
                </c:pt>
                <c:pt idx="9">
                  <c:v>33.985555555555557</c:v>
                </c:pt>
                <c:pt idx="10">
                  <c:v>37.647222222222226</c:v>
                </c:pt>
                <c:pt idx="11">
                  <c:v>41.30777777777778</c:v>
                </c:pt>
                <c:pt idx="12">
                  <c:v>44.969722222222224</c:v>
                </c:pt>
                <c:pt idx="13">
                  <c:v>48.630555555555553</c:v>
                </c:pt>
                <c:pt idx="14">
                  <c:v>52.292499999999997</c:v>
                </c:pt>
                <c:pt idx="15">
                  <c:v>67.236944444444447</c:v>
                </c:pt>
                <c:pt idx="16">
                  <c:v>70.898611111111109</c:v>
                </c:pt>
                <c:pt idx="17">
                  <c:v>74.56</c:v>
                </c:pt>
                <c:pt idx="18">
                  <c:v>78.221388888888896</c:v>
                </c:pt>
                <c:pt idx="19">
                  <c:v>81.882222222222225</c:v>
                </c:pt>
                <c:pt idx="20">
                  <c:v>85.543888888888887</c:v>
                </c:pt>
                <c:pt idx="21">
                  <c:v>89.204999999999998</c:v>
                </c:pt>
                <c:pt idx="22">
                  <c:v>94.595833333333331</c:v>
                </c:pt>
                <c:pt idx="23">
                  <c:v>100.59555555555555</c:v>
                </c:pt>
                <c:pt idx="24">
                  <c:v>106.59611111111111</c:v>
                </c:pt>
                <c:pt idx="25">
                  <c:v>112.59583333333333</c:v>
                </c:pt>
                <c:pt idx="26">
                  <c:v>118.5963888888889</c:v>
                </c:pt>
                <c:pt idx="27">
                  <c:v>124.5963888888889</c:v>
                </c:pt>
                <c:pt idx="28">
                  <c:v>130.5963888888889</c:v>
                </c:pt>
                <c:pt idx="29">
                  <c:v>136.5961111111111</c:v>
                </c:pt>
                <c:pt idx="30">
                  <c:v>142.59694444444443</c:v>
                </c:pt>
                <c:pt idx="31">
                  <c:v>148.59666666666666</c:v>
                </c:pt>
                <c:pt idx="32">
                  <c:v>154.59694444444443</c:v>
                </c:pt>
                <c:pt idx="33">
                  <c:v>160.5963888888889</c:v>
                </c:pt>
                <c:pt idx="34">
                  <c:v>166.59666666666666</c:v>
                </c:pt>
              </c:numCache>
            </c:numRef>
          </c:xVal>
          <c:yVal>
            <c:numRef>
              <c:f>#REF!</c:f>
              <c:numCache>
                <c:formatCode>General</c:formatCode>
                <c:ptCount val="35"/>
                <c:pt idx="0">
                  <c:v>4.05479E-3</c:v>
                </c:pt>
                <c:pt idx="1">
                  <c:v>5.3448900000000006E-3</c:v>
                </c:pt>
                <c:pt idx="2">
                  <c:v>5.4528100000000006E-3</c:v>
                </c:pt>
                <c:pt idx="3">
                  <c:v>3.29555E-3</c:v>
                </c:pt>
                <c:pt idx="4">
                  <c:v>7.5963900000000006E-3</c:v>
                </c:pt>
                <c:pt idx="5">
                  <c:v>3.3430500000000002E-3</c:v>
                </c:pt>
                <c:pt idx="6">
                  <c:v>1.0035800000000001E-2</c:v>
                </c:pt>
                <c:pt idx="7">
                  <c:v>1.0366210000000001E-2</c:v>
                </c:pt>
                <c:pt idx="8">
                  <c:v>0.13939369000000001</c:v>
                </c:pt>
                <c:pt idx="9">
                  <c:v>148.14230999999998</c:v>
                </c:pt>
                <c:pt idx="10">
                  <c:v>675.90581999999995</c:v>
                </c:pt>
                <c:pt idx="11">
                  <c:v>1091.6160599999998</c:v>
                </c:pt>
                <c:pt idx="12">
                  <c:v>1315.8257999999998</c:v>
                </c:pt>
                <c:pt idx="13">
                  <c:v>1424.78694</c:v>
                </c:pt>
                <c:pt idx="14">
                  <c:v>1481.5895099999998</c:v>
                </c:pt>
                <c:pt idx="15">
                  <c:v>1603.4996699999999</c:v>
                </c:pt>
                <c:pt idx="16">
                  <c:v>1612.7889599999999</c:v>
                </c:pt>
                <c:pt idx="17">
                  <c:v>1628.0341799999999</c:v>
                </c:pt>
                <c:pt idx="18">
                  <c:v>1641.1921799999998</c:v>
                </c:pt>
                <c:pt idx="19">
                  <c:v>1649.42238</c:v>
                </c:pt>
                <c:pt idx="20">
                  <c:v>1665.8092499999998</c:v>
                </c:pt>
                <c:pt idx="21">
                  <c:v>1674.1297499999998</c:v>
                </c:pt>
                <c:pt idx="22">
                  <c:v>1703.8745699999999</c:v>
                </c:pt>
                <c:pt idx="23">
                  <c:v>1742.9460899999999</c:v>
                </c:pt>
                <c:pt idx="24">
                  <c:v>1777.2420299999999</c:v>
                </c:pt>
                <c:pt idx="25">
                  <c:v>1811.4953999999998</c:v>
                </c:pt>
                <c:pt idx="26">
                  <c:v>1845.6700799999999</c:v>
                </c:pt>
                <c:pt idx="27">
                  <c:v>1880.22273</c:v>
                </c:pt>
                <c:pt idx="28">
                  <c:v>1910.3661599999998</c:v>
                </c:pt>
                <c:pt idx="29">
                  <c:v>1941.5248199999999</c:v>
                </c:pt>
                <c:pt idx="30">
                  <c:v>1967.6215199999999</c:v>
                </c:pt>
                <c:pt idx="31">
                  <c:v>1997.2308899999998</c:v>
                </c:pt>
                <c:pt idx="32">
                  <c:v>2023.5404399999998</c:v>
                </c:pt>
                <c:pt idx="33">
                  <c:v>2042.22093</c:v>
                </c:pt>
                <c:pt idx="34">
                  <c:v>2066.0356199999997</c:v>
                </c:pt>
              </c:numCache>
            </c:numRef>
          </c:yVal>
          <c:smooth val="0"/>
          <c:extLst>
            <c:ext xmlns:c16="http://schemas.microsoft.com/office/drawing/2014/chart" uri="{C3380CC4-5D6E-409C-BE32-E72D297353CC}">
              <c16:uniqueId val="{00000003-0833-4BFB-9053-8012A12F7DA6}"/>
            </c:ext>
          </c:extLst>
        </c:ser>
        <c:ser>
          <c:idx val="8"/>
          <c:order val="4"/>
          <c:tx>
            <c:v> 10-15</c:v>
          </c:tx>
          <c:spPr>
            <a:ln w="28575">
              <a:noFill/>
            </a:ln>
          </c:spPr>
          <c:marker>
            <c:symbol val="dash"/>
            <c:size val="5"/>
            <c:spPr>
              <a:noFill/>
              <a:ln>
                <a:solidFill>
                  <a:srgbClr val="00CCFF"/>
                </a:solidFill>
                <a:prstDash val="solid"/>
              </a:ln>
            </c:spPr>
          </c:marker>
          <c:xVal>
            <c:numRef>
              <c:f>#REF!</c:f>
              <c:numCache>
                <c:formatCode>General</c:formatCode>
                <c:ptCount val="35"/>
                <c:pt idx="0">
                  <c:v>1.6152777777777778</c:v>
                </c:pt>
                <c:pt idx="1">
                  <c:v>5.1688888888888886</c:v>
                </c:pt>
                <c:pt idx="2">
                  <c:v>8.7225000000000001</c:v>
                </c:pt>
                <c:pt idx="3">
                  <c:v>12.276388888888889</c:v>
                </c:pt>
                <c:pt idx="4">
                  <c:v>15.830555555555556</c:v>
                </c:pt>
                <c:pt idx="5">
                  <c:v>19.384166666666665</c:v>
                </c:pt>
                <c:pt idx="6">
                  <c:v>22.937777777777779</c:v>
                </c:pt>
                <c:pt idx="7">
                  <c:v>26.770277777777778</c:v>
                </c:pt>
                <c:pt idx="8">
                  <c:v>30.431666666666668</c:v>
                </c:pt>
                <c:pt idx="9">
                  <c:v>34.093055555555559</c:v>
                </c:pt>
                <c:pt idx="10">
                  <c:v>37.754444444444445</c:v>
                </c:pt>
                <c:pt idx="11">
                  <c:v>41.415833333333332</c:v>
                </c:pt>
                <c:pt idx="12">
                  <c:v>45.076666666666668</c:v>
                </c:pt>
                <c:pt idx="13">
                  <c:v>48.738055555555555</c:v>
                </c:pt>
                <c:pt idx="14">
                  <c:v>52.4</c:v>
                </c:pt>
                <c:pt idx="15">
                  <c:v>67.345277777777781</c:v>
                </c:pt>
                <c:pt idx="16">
                  <c:v>71.006388888888893</c:v>
                </c:pt>
                <c:pt idx="17">
                  <c:v>74.667500000000004</c:v>
                </c:pt>
                <c:pt idx="18">
                  <c:v>78.328611111111115</c:v>
                </c:pt>
                <c:pt idx="19">
                  <c:v>81.990277777777777</c:v>
                </c:pt>
                <c:pt idx="20">
                  <c:v>85.651388888888889</c:v>
                </c:pt>
                <c:pt idx="21">
                  <c:v>89.312777777777782</c:v>
                </c:pt>
                <c:pt idx="22">
                  <c:v>94.703055555555551</c:v>
                </c:pt>
                <c:pt idx="23">
                  <c:v>100.70305555555555</c:v>
                </c:pt>
                <c:pt idx="24">
                  <c:v>106.70333333333333</c:v>
                </c:pt>
                <c:pt idx="25">
                  <c:v>112.70361111111112</c:v>
                </c:pt>
                <c:pt idx="26">
                  <c:v>118.70388888888888</c:v>
                </c:pt>
                <c:pt idx="27">
                  <c:v>124.70388888888888</c:v>
                </c:pt>
                <c:pt idx="28">
                  <c:v>130.70361111111112</c:v>
                </c:pt>
                <c:pt idx="29">
                  <c:v>136.70388888888888</c:v>
                </c:pt>
                <c:pt idx="30">
                  <c:v>142.70444444444445</c:v>
                </c:pt>
                <c:pt idx="31">
                  <c:v>148.70416666666668</c:v>
                </c:pt>
                <c:pt idx="32">
                  <c:v>154.70416666666668</c:v>
                </c:pt>
                <c:pt idx="33">
                  <c:v>160.70416666666668</c:v>
                </c:pt>
                <c:pt idx="34">
                  <c:v>166.70444444444445</c:v>
                </c:pt>
              </c:numCache>
            </c:numRef>
          </c:xVal>
          <c:yVal>
            <c:numRef>
              <c:f>#REF!</c:f>
              <c:numCache>
                <c:formatCode>General</c:formatCode>
                <c:ptCount val="35"/>
                <c:pt idx="0">
                  <c:v>1.45407E-3</c:v>
                </c:pt>
                <c:pt idx="1">
                  <c:v>5.3707299999999998E-3</c:v>
                </c:pt>
                <c:pt idx="2">
                  <c:v>4.0756899999999999E-3</c:v>
                </c:pt>
                <c:pt idx="3">
                  <c:v>9.0643300000000007E-3</c:v>
                </c:pt>
                <c:pt idx="4">
                  <c:v>4.5600000000000004E-6</c:v>
                </c:pt>
                <c:pt idx="5">
                  <c:v>5.4047399999999999E-3</c:v>
                </c:pt>
                <c:pt idx="6">
                  <c:v>2.5579700000000001E-3</c:v>
                </c:pt>
                <c:pt idx="7">
                  <c:v>3.13861E-3</c:v>
                </c:pt>
                <c:pt idx="8">
                  <c:v>1.7452640000000002E-2</c:v>
                </c:pt>
                <c:pt idx="9">
                  <c:v>71.822040000000001</c:v>
                </c:pt>
                <c:pt idx="10">
                  <c:v>551.01317999999992</c:v>
                </c:pt>
                <c:pt idx="11">
                  <c:v>1099.6605</c:v>
                </c:pt>
                <c:pt idx="12">
                  <c:v>1543.1302499999999</c:v>
                </c:pt>
                <c:pt idx="13">
                  <c:v>1871.0250299999998</c:v>
                </c:pt>
                <c:pt idx="14">
                  <c:v>2108.4069599999998</c:v>
                </c:pt>
                <c:pt idx="15">
                  <c:v>2704.40373</c:v>
                </c:pt>
                <c:pt idx="16">
                  <c:v>2789.1489899999997</c:v>
                </c:pt>
                <c:pt idx="17">
                  <c:v>2847.7665899999997</c:v>
                </c:pt>
                <c:pt idx="18">
                  <c:v>2895.0012299999999</c:v>
                </c:pt>
                <c:pt idx="19">
                  <c:v>2925.1936799999999</c:v>
                </c:pt>
                <c:pt idx="20">
                  <c:v>2952.0411599999998</c:v>
                </c:pt>
                <c:pt idx="21">
                  <c:v>2970.2133899999999</c:v>
                </c:pt>
                <c:pt idx="22">
                  <c:v>3005.9773499999997</c:v>
                </c:pt>
                <c:pt idx="23">
                  <c:v>3029.4540599999996</c:v>
                </c:pt>
                <c:pt idx="24">
                  <c:v>3063.8544899999997</c:v>
                </c:pt>
                <c:pt idx="25">
                  <c:v>3070.3818899999997</c:v>
                </c:pt>
                <c:pt idx="26">
                  <c:v>3079.7279399999998</c:v>
                </c:pt>
                <c:pt idx="27">
                  <c:v>3088.88436</c:v>
                </c:pt>
                <c:pt idx="28">
                  <c:v>3087.2447699999998</c:v>
                </c:pt>
                <c:pt idx="29">
                  <c:v>3081.0605099999998</c:v>
                </c:pt>
                <c:pt idx="30">
                  <c:v>3079.4338199999997</c:v>
                </c:pt>
                <c:pt idx="31">
                  <c:v>3070.8514499999997</c:v>
                </c:pt>
                <c:pt idx="32">
                  <c:v>3066.1764899999998</c:v>
                </c:pt>
                <c:pt idx="33">
                  <c:v>3067.02918</c:v>
                </c:pt>
                <c:pt idx="34">
                  <c:v>3058.9408799999997</c:v>
                </c:pt>
              </c:numCache>
            </c:numRef>
          </c:yVal>
          <c:smooth val="0"/>
          <c:extLst>
            <c:ext xmlns:c16="http://schemas.microsoft.com/office/drawing/2014/chart" uri="{C3380CC4-5D6E-409C-BE32-E72D297353CC}">
              <c16:uniqueId val="{00000004-0833-4BFB-9053-8012A12F7DA6}"/>
            </c:ext>
          </c:extLst>
        </c:ser>
        <c:dLbls>
          <c:showLegendKey val="0"/>
          <c:showVal val="0"/>
          <c:showCatName val="0"/>
          <c:showSerName val="0"/>
          <c:showPercent val="0"/>
          <c:showBubbleSize val="0"/>
        </c:dLbls>
        <c:axId val="456908536"/>
        <c:axId val="453999112"/>
      </c:scatterChart>
      <c:valAx>
        <c:axId val="456908536"/>
        <c:scaling>
          <c:orientation val="minMax"/>
          <c:max val="140"/>
        </c:scaling>
        <c:delete val="0"/>
        <c:axPos val="b"/>
        <c:title>
          <c:tx>
            <c:rich>
              <a:bodyPr/>
              <a:lstStyle/>
              <a:p>
                <a:pPr>
                  <a:defRPr sz="200" b="0" i="0" u="none" strike="noStrike" baseline="0">
                    <a:solidFill>
                      <a:srgbClr val="000000"/>
                    </a:solidFill>
                    <a:latin typeface="Arial"/>
                    <a:ea typeface="Arial"/>
                    <a:cs typeface="Arial"/>
                  </a:defRPr>
                </a:pPr>
                <a:r>
                  <a:rPr lang="nb-NO"/>
                  <a:t>hrs</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3999112"/>
        <c:crosses val="autoZero"/>
        <c:crossBetween val="midCat"/>
        <c:majorUnit val="10"/>
      </c:valAx>
      <c:valAx>
        <c:axId val="453999112"/>
        <c:scaling>
          <c:orientation val="minMax"/>
        </c:scaling>
        <c:delete val="0"/>
        <c:axPos val="l"/>
        <c:title>
          <c:tx>
            <c:rich>
              <a:bodyPr/>
              <a:lstStyle/>
              <a:p>
                <a:pPr>
                  <a:defRPr sz="2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6908536"/>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8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2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paperSize="9" orientation="landscape"/>
  </c:printSettings>
</c:chartSpace>
</file>

<file path=xl/charts/chart1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216F-4852-86CC-A2F129BF97F1}"/>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216F-4852-86CC-A2F129BF97F1}"/>
            </c:ext>
          </c:extLst>
        </c:ser>
        <c:dLbls>
          <c:showLegendKey val="0"/>
          <c:showVal val="0"/>
          <c:showCatName val="0"/>
          <c:showSerName val="0"/>
          <c:showPercent val="0"/>
          <c:showBubbleSize val="0"/>
        </c:dLbls>
        <c:axId val="117278064"/>
        <c:axId val="117284336"/>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216F-4852-86CC-A2F129BF97F1}"/>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216F-4852-86CC-A2F129BF97F1}"/>
            </c:ext>
          </c:extLst>
        </c:ser>
        <c:dLbls>
          <c:showLegendKey val="0"/>
          <c:showVal val="0"/>
          <c:showCatName val="0"/>
          <c:showSerName val="0"/>
          <c:showPercent val="0"/>
          <c:showBubbleSize val="0"/>
        </c:dLbls>
        <c:axId val="117280416"/>
        <c:axId val="117280808"/>
      </c:scatterChart>
      <c:valAx>
        <c:axId val="117278064"/>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7284336"/>
        <c:crosses val="autoZero"/>
        <c:crossBetween val="midCat"/>
      </c:valAx>
      <c:valAx>
        <c:axId val="117284336"/>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7278064"/>
        <c:crosses val="autoZero"/>
        <c:crossBetween val="midCat"/>
      </c:valAx>
      <c:valAx>
        <c:axId val="117280416"/>
        <c:scaling>
          <c:orientation val="minMax"/>
        </c:scaling>
        <c:delete val="1"/>
        <c:axPos val="b"/>
        <c:numFmt formatCode="0.00" sourceLinked="1"/>
        <c:majorTickMark val="out"/>
        <c:minorTickMark val="none"/>
        <c:tickLblPos val="none"/>
        <c:crossAx val="117280808"/>
        <c:crosses val="autoZero"/>
        <c:crossBetween val="midCat"/>
      </c:valAx>
      <c:valAx>
        <c:axId val="117280808"/>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1728041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4B31-4961-B766-6AA7A8A7BEAB}"/>
            </c:ext>
          </c:extLst>
        </c:ser>
        <c:ser>
          <c:idx val="1"/>
          <c:order val="1"/>
          <c:tx>
            <c:v>air 2</c:v>
          </c:tx>
          <c:spPr>
            <a:ln w="28575">
              <a:noFill/>
            </a:ln>
          </c:spPr>
          <c:marker>
            <c:symbol val="triang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1-4B31-4961-B766-6AA7A8A7BEAB}"/>
            </c:ext>
          </c:extLst>
        </c:ser>
        <c:ser>
          <c:idx val="2"/>
          <c:order val="2"/>
          <c:tx>
            <c:v>air 3</c:v>
          </c:tx>
          <c:spPr>
            <a:ln w="28575">
              <a:noFill/>
            </a:ln>
          </c:spPr>
          <c:marker>
            <c:symbol val="circ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2-4B31-4961-B766-6AA7A8A7BEAB}"/>
            </c:ext>
          </c:extLst>
        </c:ser>
        <c:dLbls>
          <c:showLegendKey val="0"/>
          <c:showVal val="0"/>
          <c:showCatName val="0"/>
          <c:showSerName val="0"/>
          <c:showPercent val="0"/>
          <c:showBubbleSize val="0"/>
        </c:dLbls>
        <c:axId val="117283944"/>
        <c:axId val="114586808"/>
      </c:scatterChart>
      <c:valAx>
        <c:axId val="117283944"/>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586808"/>
        <c:crosses val="autoZero"/>
        <c:crossBetween val="midCat"/>
      </c:valAx>
      <c:valAx>
        <c:axId val="114586808"/>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7283944"/>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0-8281-4614-9272-C125DF2A302E}"/>
            </c:ext>
          </c:extLst>
        </c:ser>
        <c:ser>
          <c:idx val="1"/>
          <c:order val="1"/>
          <c:tx>
            <c:v>air 2</c:v>
          </c:tx>
          <c:spPr>
            <a:ln w="28575">
              <a:noFill/>
            </a:ln>
          </c:spPr>
          <c:marker>
            <c:symbol val="triangl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1-8281-4614-9272-C125DF2A302E}"/>
            </c:ext>
          </c:extLst>
        </c:ser>
        <c:ser>
          <c:idx val="2"/>
          <c:order val="2"/>
          <c:tx>
            <c:v>air 3</c:v>
          </c:tx>
          <c:spPr>
            <a:ln w="28575">
              <a:noFill/>
            </a:ln>
          </c:spPr>
          <c:marker>
            <c:symbol val="circle"/>
            <c:size val="7"/>
            <c:spPr>
              <a:noFill/>
              <a:ln>
                <a:solidFill>
                  <a:srgbClr val="000000"/>
                </a:solidFill>
                <a:prstDash val="solid"/>
              </a:ln>
            </c:spPr>
          </c:marker>
          <c:trendline>
            <c:spPr>
              <a:ln w="3175">
                <a:solidFill>
                  <a:srgbClr val="000000"/>
                </a:solidFill>
                <a:prstDash val="solid"/>
              </a:ln>
            </c:spPr>
            <c:trendlineType val="exp"/>
            <c:dispRSqr val="1"/>
            <c:dispEq val="1"/>
            <c:trendlineLbl>
              <c:numFmt formatCode="General" sourceLinked="0"/>
              <c:spPr>
                <a:noFill/>
                <a:ln w="25400">
                  <a:noFill/>
                </a:ln>
              </c:spPr>
              <c:txPr>
                <a:bodyPr/>
                <a:lstStyle/>
                <a:p>
                  <a:pPr>
                    <a:defRPr sz="200" b="0" i="0" u="none" strike="noStrike" baseline="0">
                      <a:solidFill>
                        <a:srgbClr val="000000"/>
                      </a:solidFill>
                      <a:latin typeface="Arial"/>
                      <a:ea typeface="Arial"/>
                      <a:cs typeface="Arial"/>
                    </a:defRPr>
                  </a:pPr>
                  <a:endParaRPr lang="nb-NO"/>
                </a:p>
              </c:txPr>
            </c:trendlineLbl>
          </c:trendline>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2-8281-4614-9272-C125DF2A302E}"/>
            </c:ext>
          </c:extLst>
        </c:ser>
        <c:dLbls>
          <c:showLegendKey val="0"/>
          <c:showVal val="0"/>
          <c:showCatName val="0"/>
          <c:showSerName val="0"/>
          <c:showPercent val="0"/>
          <c:showBubbleSize val="0"/>
        </c:dLbls>
        <c:axId val="114590336"/>
        <c:axId val="114589944"/>
      </c:scatterChart>
      <c:valAx>
        <c:axId val="114590336"/>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589944"/>
        <c:crosses val="autoZero"/>
        <c:crossBetween val="midCat"/>
      </c:valAx>
      <c:valAx>
        <c:axId val="114589944"/>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590336"/>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N2O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4B04-4396-981A-99BC72C15BC9}"/>
            </c:ext>
          </c:extLst>
        </c:ser>
        <c:dLbls>
          <c:showLegendKey val="0"/>
          <c:showVal val="0"/>
          <c:showCatName val="0"/>
          <c:showSerName val="0"/>
          <c:showPercent val="0"/>
          <c:showBubbleSize val="0"/>
        </c:dLbls>
        <c:axId val="114593472"/>
        <c:axId val="114592688"/>
      </c:scatterChart>
      <c:valAx>
        <c:axId val="114593472"/>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14592688"/>
        <c:crosses val="autoZero"/>
        <c:crossBetween val="midCat"/>
      </c:valAx>
      <c:valAx>
        <c:axId val="114592688"/>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14593472"/>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N2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H$4:$H$35</c:f>
              <c:numCache>
                <c:formatCode>General</c:formatCode>
                <c:ptCount val="32"/>
                <c:pt idx="0">
                  <c:v>770650</c:v>
                </c:pt>
                <c:pt idx="1">
                  <c:v>873464</c:v>
                </c:pt>
                <c:pt idx="2">
                  <c:v>967998</c:v>
                </c:pt>
                <c:pt idx="3">
                  <c:v>1054126</c:v>
                </c:pt>
                <c:pt idx="4">
                  <c:v>1132203</c:v>
                </c:pt>
                <c:pt idx="5">
                  <c:v>1203808</c:v>
                </c:pt>
                <c:pt idx="6">
                  <c:v>1274215</c:v>
                </c:pt>
                <c:pt idx="7">
                  <c:v>1336648</c:v>
                </c:pt>
                <c:pt idx="8">
                  <c:v>1407434</c:v>
                </c:pt>
                <c:pt idx="9">
                  <c:v>1489455</c:v>
                </c:pt>
                <c:pt idx="10">
                  <c:v>1617860</c:v>
                </c:pt>
                <c:pt idx="11">
                  <c:v>1925873</c:v>
                </c:pt>
                <c:pt idx="12">
                  <c:v>2529466</c:v>
                </c:pt>
                <c:pt idx="13">
                  <c:v>3729528</c:v>
                </c:pt>
                <c:pt idx="14">
                  <c:v>5499022</c:v>
                </c:pt>
                <c:pt idx="15">
                  <c:v>7637208</c:v>
                </c:pt>
                <c:pt idx="16">
                  <c:v>9802950</c:v>
                </c:pt>
                <c:pt idx="17">
                  <c:v>9910451</c:v>
                </c:pt>
                <c:pt idx="18">
                  <c:v>9861505</c:v>
                </c:pt>
                <c:pt idx="19">
                  <c:v>9803495</c:v>
                </c:pt>
                <c:pt idx="20">
                  <c:v>9734243</c:v>
                </c:pt>
                <c:pt idx="21">
                  <c:v>9681573</c:v>
                </c:pt>
                <c:pt idx="22">
                  <c:v>9619620</c:v>
                </c:pt>
                <c:pt idx="23">
                  <c:v>9538910</c:v>
                </c:pt>
                <c:pt idx="24">
                  <c:v>9451417</c:v>
                </c:pt>
                <c:pt idx="25">
                  <c:v>9382566</c:v>
                </c:pt>
                <c:pt idx="26">
                  <c:v>9325614</c:v>
                </c:pt>
                <c:pt idx="27">
                  <c:v>9277342</c:v>
                </c:pt>
                <c:pt idx="28">
                  <c:v>9200753</c:v>
                </c:pt>
                <c:pt idx="29">
                  <c:v>9151627</c:v>
                </c:pt>
                <c:pt idx="30">
                  <c:v>9085091</c:v>
                </c:pt>
                <c:pt idx="31">
                  <c:v>9030978</c:v>
                </c:pt>
              </c:numCache>
            </c:numRef>
          </c:yVal>
          <c:smooth val="0"/>
          <c:extLst>
            <c:ext xmlns:c16="http://schemas.microsoft.com/office/drawing/2014/chart" uri="{C3380CC4-5D6E-409C-BE32-E72D297353CC}">
              <c16:uniqueId val="{00000000-E2F9-437F-A31F-4C71BA3E50C4}"/>
            </c:ext>
          </c:extLst>
        </c:ser>
        <c:dLbls>
          <c:showLegendKey val="0"/>
          <c:showVal val="0"/>
          <c:showCatName val="0"/>
          <c:showSerName val="0"/>
          <c:showPercent val="0"/>
          <c:showBubbleSize val="0"/>
        </c:dLbls>
        <c:axId val="114595824"/>
        <c:axId val="114596216"/>
      </c:scatterChart>
      <c:valAx>
        <c:axId val="114595824"/>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14596216"/>
        <c:crosses val="autoZero"/>
        <c:crossBetween val="midCat"/>
      </c:valAx>
      <c:valAx>
        <c:axId val="114596216"/>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14595824"/>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O2   A. Tumefaciens 15 ml initial O2</a:t>
            </a:r>
          </a:p>
        </c:rich>
      </c:tx>
      <c:overlay val="0"/>
      <c:spPr>
        <a:noFill/>
        <a:ln w="25400">
          <a:noFill/>
        </a:ln>
      </c:spPr>
    </c:title>
    <c:autoTitleDeleted val="0"/>
    <c:plotArea>
      <c:layout/>
      <c:scatterChart>
        <c:scatterStyle val="lineMarker"/>
        <c:varyColors val="0"/>
        <c:ser>
          <c:idx val="0"/>
          <c:order val="0"/>
          <c:tx>
            <c:v>0-15</c:v>
          </c:tx>
          <c:spPr>
            <a:ln w="28575">
              <a:noFill/>
            </a:ln>
          </c:spPr>
          <c:marker>
            <c:symbol val="diamond"/>
            <c:size val="5"/>
            <c:spPr>
              <a:solidFill>
                <a:srgbClr val="000080"/>
              </a:solidFill>
              <a:ln>
                <a:solidFill>
                  <a:srgbClr val="000080"/>
                </a:solidFill>
                <a:prstDash val="solid"/>
              </a:ln>
            </c:spPr>
          </c:marker>
          <c:xVal>
            <c:numRef>
              <c:f>'7'!#REF!</c:f>
              <c:numCache>
                <c:formatCode>General</c:formatCode>
                <c:ptCount val="1"/>
                <c:pt idx="0">
                  <c:v>1</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0-B005-438E-980A-B7AF6DFC9E64}"/>
            </c:ext>
          </c:extLst>
        </c:ser>
        <c:ser>
          <c:idx val="3"/>
          <c:order val="1"/>
          <c:tx>
            <c:v> 5-15</c:v>
          </c:tx>
          <c:spPr>
            <a:ln w="28575">
              <a:noFill/>
            </a:ln>
          </c:spPr>
          <c:marker>
            <c:symbol val="x"/>
            <c:size val="5"/>
            <c:spPr>
              <a:noFill/>
              <a:ln>
                <a:solidFill>
                  <a:srgbClr val="00FFFF"/>
                </a:solidFill>
                <a:prstDash val="solid"/>
              </a:ln>
            </c:spPr>
          </c:marker>
          <c:xVal>
            <c:numRef>
              <c:f>'7'!#REF!</c:f>
              <c:numCache>
                <c:formatCode>General</c:formatCode>
                <c:ptCount val="1"/>
                <c:pt idx="0">
                  <c:v>1</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1-B005-438E-980A-B7AF6DFC9E64}"/>
            </c:ext>
          </c:extLst>
        </c:ser>
        <c:ser>
          <c:idx val="4"/>
          <c:order val="2"/>
          <c:tx>
            <c:v> 5-15</c:v>
          </c:tx>
          <c:spPr>
            <a:ln w="28575">
              <a:noFill/>
            </a:ln>
          </c:spPr>
          <c:marker>
            <c:symbol val="star"/>
            <c:size val="5"/>
            <c:spPr>
              <a:noFill/>
              <a:ln>
                <a:solidFill>
                  <a:srgbClr val="800080"/>
                </a:solidFill>
                <a:prstDash val="solid"/>
              </a:ln>
            </c:spPr>
          </c:marker>
          <c:xVal>
            <c:numRef>
              <c:f>'7'!#REF!</c:f>
              <c:numCache>
                <c:formatCode>General</c:formatCode>
                <c:ptCount val="1"/>
                <c:pt idx="0">
                  <c:v>1</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2-B005-438E-980A-B7AF6DFC9E64}"/>
            </c:ext>
          </c:extLst>
        </c:ser>
        <c:ser>
          <c:idx val="7"/>
          <c:order val="3"/>
          <c:tx>
            <c:v> 10-15</c:v>
          </c:tx>
          <c:spPr>
            <a:ln w="28575">
              <a:noFill/>
            </a:ln>
          </c:spPr>
          <c:marker>
            <c:symbol val="dot"/>
            <c:size val="5"/>
            <c:spPr>
              <a:noFill/>
              <a:ln>
                <a:solidFill>
                  <a:srgbClr val="0000FF"/>
                </a:solidFill>
                <a:prstDash val="solid"/>
              </a:ln>
            </c:spPr>
          </c:marker>
          <c:xVal>
            <c:numRef>
              <c:f>'7'!#REF!</c:f>
              <c:numCache>
                <c:formatCode>General</c:formatCode>
                <c:ptCount val="1"/>
                <c:pt idx="0">
                  <c:v>1</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3-B005-438E-980A-B7AF6DFC9E64}"/>
            </c:ext>
          </c:extLst>
        </c:ser>
        <c:ser>
          <c:idx val="8"/>
          <c:order val="4"/>
          <c:tx>
            <c:v> 10-15</c:v>
          </c:tx>
          <c:spPr>
            <a:ln w="28575">
              <a:noFill/>
            </a:ln>
          </c:spPr>
          <c:marker>
            <c:symbol val="dash"/>
            <c:size val="5"/>
            <c:spPr>
              <a:noFill/>
              <a:ln>
                <a:solidFill>
                  <a:srgbClr val="00CCFF"/>
                </a:solidFill>
                <a:prstDash val="solid"/>
              </a:ln>
            </c:spPr>
          </c:marker>
          <c:xVal>
            <c:numRef>
              <c:f>'7'!#REF!</c:f>
              <c:numCache>
                <c:formatCode>General</c:formatCode>
                <c:ptCount val="1"/>
                <c:pt idx="0">
                  <c:v>1</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4-B005-438E-980A-B7AF6DFC9E64}"/>
            </c:ext>
          </c:extLst>
        </c:ser>
        <c:dLbls>
          <c:showLegendKey val="0"/>
          <c:showVal val="0"/>
          <c:showCatName val="0"/>
          <c:showSerName val="0"/>
          <c:showPercent val="0"/>
          <c:showBubbleSize val="0"/>
        </c:dLbls>
        <c:axId val="114595432"/>
        <c:axId val="114587200"/>
      </c:scatterChart>
      <c:valAx>
        <c:axId val="114595432"/>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14587200"/>
        <c:crosses val="autoZero"/>
        <c:crossBetween val="midCat"/>
      </c:valAx>
      <c:valAx>
        <c:axId val="114587200"/>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14595432"/>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CO2   A. Tumefaciens 15 ml initial O2</a:t>
            </a:r>
          </a:p>
        </c:rich>
      </c:tx>
      <c:overlay val="0"/>
      <c:spPr>
        <a:noFill/>
        <a:ln w="25400">
          <a:noFill/>
        </a:ln>
      </c:spPr>
    </c:title>
    <c:autoTitleDeleted val="0"/>
    <c:plotArea>
      <c:layout/>
      <c:scatterChart>
        <c:scatterStyle val="lineMarker"/>
        <c:varyColors val="0"/>
        <c:ser>
          <c:idx val="0"/>
          <c:order val="0"/>
          <c:tx>
            <c:v>0-15</c:v>
          </c:tx>
          <c:spPr>
            <a:ln w="28575">
              <a:noFill/>
            </a:ln>
          </c:spPr>
          <c:marker>
            <c:symbol val="diamond"/>
            <c:size val="5"/>
            <c:spPr>
              <a:solidFill>
                <a:srgbClr val="000080"/>
              </a:solidFill>
              <a:ln>
                <a:solidFill>
                  <a:srgbClr val="000080"/>
                </a:solidFill>
                <a:prstDash val="solid"/>
              </a:ln>
            </c:spPr>
          </c:marker>
          <c:xVal>
            <c:numRef>
              <c:f>'CO2'!$O$2:$O$34</c:f>
              <c:numCache>
                <c:formatCode>General</c:formatCode>
                <c:ptCount val="33"/>
                <c:pt idx="0">
                  <c:v>71.050839999999994</c:v>
                </c:pt>
                <c:pt idx="1">
                  <c:v>72.93674</c:v>
                </c:pt>
                <c:pt idx="2">
                  <c:v>74.889070000000004</c:v>
                </c:pt>
                <c:pt idx="3">
                  <c:v>76.722009999999997</c:v>
                </c:pt>
                <c:pt idx="4">
                  <c:v>78.555869999999999</c:v>
                </c:pt>
                <c:pt idx="5">
                  <c:v>80.389390000000006</c:v>
                </c:pt>
                <c:pt idx="6">
                  <c:v>82.223399999999998</c:v>
                </c:pt>
                <c:pt idx="7">
                  <c:v>84.056880000000007</c:v>
                </c:pt>
                <c:pt idx="8">
                  <c:v>85.890529999999998</c:v>
                </c:pt>
                <c:pt idx="9">
                  <c:v>87.724010000000007</c:v>
                </c:pt>
                <c:pt idx="10">
                  <c:v>89.55686</c:v>
                </c:pt>
                <c:pt idx="11">
                  <c:v>91.390259999999998</c:v>
                </c:pt>
                <c:pt idx="12">
                  <c:v>93.223849999999999</c:v>
                </c:pt>
                <c:pt idx="13">
                  <c:v>95.056740000000005</c:v>
                </c:pt>
                <c:pt idx="14">
                  <c:v>96.890110000000007</c:v>
                </c:pt>
                <c:pt idx="15">
                  <c:v>98.723740000000006</c:v>
                </c:pt>
                <c:pt idx="16">
                  <c:v>100.5568</c:v>
                </c:pt>
                <c:pt idx="17">
                  <c:v>102.3901</c:v>
                </c:pt>
                <c:pt idx="18">
                  <c:v>104.2234</c:v>
                </c:pt>
                <c:pt idx="19">
                  <c:v>106.056</c:v>
                </c:pt>
                <c:pt idx="20">
                  <c:v>107.88890000000001</c:v>
                </c:pt>
                <c:pt idx="21">
                  <c:v>109.72329999999999</c:v>
                </c:pt>
                <c:pt idx="22">
                  <c:v>111.55670000000001</c:v>
                </c:pt>
                <c:pt idx="23">
                  <c:v>113.39</c:v>
                </c:pt>
                <c:pt idx="24">
                  <c:v>115.2231</c:v>
                </c:pt>
                <c:pt idx="25">
                  <c:v>117.0562</c:v>
                </c:pt>
                <c:pt idx="26">
                  <c:v>118.88939999999999</c:v>
                </c:pt>
                <c:pt idx="27">
                  <c:v>120.7226</c:v>
                </c:pt>
                <c:pt idx="28">
                  <c:v>122.55549999999999</c:v>
                </c:pt>
                <c:pt idx="29">
                  <c:v>124.3895</c:v>
                </c:pt>
                <c:pt idx="30">
                  <c:v>126.223</c:v>
                </c:pt>
                <c:pt idx="31">
                  <c:v>128.0557</c:v>
                </c:pt>
                <c:pt idx="32">
                  <c:v>129.88990000000001</c:v>
                </c:pt>
              </c:numCache>
            </c:numRef>
          </c:xVal>
          <c:yVal>
            <c:numRef>
              <c:f>'CO2'!$P$2:$P$34</c:f>
              <c:numCache>
                <c:formatCode>General</c:formatCode>
                <c:ptCount val="33"/>
                <c:pt idx="0">
                  <c:v>373321</c:v>
                </c:pt>
                <c:pt idx="1">
                  <c:v>391277</c:v>
                </c:pt>
                <c:pt idx="2">
                  <c:v>415885</c:v>
                </c:pt>
                <c:pt idx="3">
                  <c:v>448581</c:v>
                </c:pt>
                <c:pt idx="4">
                  <c:v>499461</c:v>
                </c:pt>
                <c:pt idx="5">
                  <c:v>583481</c:v>
                </c:pt>
                <c:pt idx="6">
                  <c:v>733294</c:v>
                </c:pt>
                <c:pt idx="7">
                  <c:v>1010796</c:v>
                </c:pt>
                <c:pt idx="8">
                  <c:v>1541127</c:v>
                </c:pt>
                <c:pt idx="9">
                  <c:v>2582969</c:v>
                </c:pt>
                <c:pt idx="10">
                  <c:v>3817542</c:v>
                </c:pt>
                <c:pt idx="11">
                  <c:v>4409204</c:v>
                </c:pt>
                <c:pt idx="12">
                  <c:v>4739468</c:v>
                </c:pt>
                <c:pt idx="13">
                  <c:v>4996563</c:v>
                </c:pt>
                <c:pt idx="14">
                  <c:v>5223612</c:v>
                </c:pt>
                <c:pt idx="15">
                  <c:v>5448284</c:v>
                </c:pt>
                <c:pt idx="16">
                  <c:v>5669711</c:v>
                </c:pt>
                <c:pt idx="17">
                  <c:v>5897632</c:v>
                </c:pt>
                <c:pt idx="18">
                  <c:v>6138107</c:v>
                </c:pt>
                <c:pt idx="19">
                  <c:v>6397571</c:v>
                </c:pt>
                <c:pt idx="20">
                  <c:v>6678319</c:v>
                </c:pt>
                <c:pt idx="21">
                  <c:v>6977834</c:v>
                </c:pt>
                <c:pt idx="22">
                  <c:v>7300723</c:v>
                </c:pt>
                <c:pt idx="23">
                  <c:v>7652544</c:v>
                </c:pt>
                <c:pt idx="24">
                  <c:v>8026163</c:v>
                </c:pt>
                <c:pt idx="25">
                  <c:v>8260689</c:v>
                </c:pt>
                <c:pt idx="26">
                  <c:v>8315975</c:v>
                </c:pt>
                <c:pt idx="27">
                  <c:v>8369119</c:v>
                </c:pt>
                <c:pt idx="28">
                  <c:v>8419062</c:v>
                </c:pt>
                <c:pt idx="29">
                  <c:v>8464843</c:v>
                </c:pt>
                <c:pt idx="30">
                  <c:v>8517548</c:v>
                </c:pt>
                <c:pt idx="31">
                  <c:v>8548178</c:v>
                </c:pt>
                <c:pt idx="32">
                  <c:v>8589484</c:v>
                </c:pt>
              </c:numCache>
            </c:numRef>
          </c:yVal>
          <c:smooth val="0"/>
          <c:extLst>
            <c:ext xmlns:c16="http://schemas.microsoft.com/office/drawing/2014/chart" uri="{C3380CC4-5D6E-409C-BE32-E72D297353CC}">
              <c16:uniqueId val="{00000000-EF70-4CF4-BDDF-9D88ECB404C5}"/>
            </c:ext>
          </c:extLst>
        </c:ser>
        <c:ser>
          <c:idx val="3"/>
          <c:order val="1"/>
          <c:tx>
            <c:v> 5-15</c:v>
          </c:tx>
          <c:spPr>
            <a:ln w="28575">
              <a:noFill/>
            </a:ln>
          </c:spPr>
          <c:marker>
            <c:symbol val="x"/>
            <c:size val="5"/>
            <c:spPr>
              <a:noFill/>
              <a:ln>
                <a:solidFill>
                  <a:srgbClr val="00FFFF"/>
                </a:solidFill>
                <a:prstDash val="solid"/>
              </a:ln>
            </c:spPr>
          </c:marker>
          <c:xVal>
            <c:numRef>
              <c:f>'CO2'!$U$2:$U$34</c:f>
              <c:numCache>
                <c:formatCode>General</c:formatCode>
                <c:ptCount val="33"/>
                <c:pt idx="0">
                  <c:v>71.375649999999993</c:v>
                </c:pt>
                <c:pt idx="1">
                  <c:v>73.260459999999995</c:v>
                </c:pt>
                <c:pt idx="2">
                  <c:v>75.212599999999995</c:v>
                </c:pt>
                <c:pt idx="3">
                  <c:v>77.045540000000003</c:v>
                </c:pt>
                <c:pt idx="4">
                  <c:v>78.879440000000002</c:v>
                </c:pt>
                <c:pt idx="5">
                  <c:v>80.71311</c:v>
                </c:pt>
                <c:pt idx="6">
                  <c:v>82.547319999999999</c:v>
                </c:pt>
                <c:pt idx="7">
                  <c:v>84.380229999999997</c:v>
                </c:pt>
                <c:pt idx="8">
                  <c:v>86.214089999999999</c:v>
                </c:pt>
                <c:pt idx="9">
                  <c:v>88.047340000000005</c:v>
                </c:pt>
                <c:pt idx="10">
                  <c:v>89.880210000000005</c:v>
                </c:pt>
                <c:pt idx="11">
                  <c:v>91.713800000000006</c:v>
                </c:pt>
                <c:pt idx="12">
                  <c:v>93.547389999999993</c:v>
                </c:pt>
                <c:pt idx="13">
                  <c:v>95.38006</c:v>
                </c:pt>
                <c:pt idx="14">
                  <c:v>97.213679999999997</c:v>
                </c:pt>
                <c:pt idx="15">
                  <c:v>99.047269999999997</c:v>
                </c:pt>
                <c:pt idx="16">
                  <c:v>100.88030000000001</c:v>
                </c:pt>
                <c:pt idx="17">
                  <c:v>102.71339999999999</c:v>
                </c:pt>
                <c:pt idx="18">
                  <c:v>104.54689999999999</c:v>
                </c:pt>
                <c:pt idx="19">
                  <c:v>106.3796</c:v>
                </c:pt>
                <c:pt idx="20">
                  <c:v>108.2127</c:v>
                </c:pt>
                <c:pt idx="21">
                  <c:v>110.0466</c:v>
                </c:pt>
                <c:pt idx="22">
                  <c:v>111.88030000000001</c:v>
                </c:pt>
                <c:pt idx="23">
                  <c:v>113.71339999999999</c:v>
                </c:pt>
                <c:pt idx="24">
                  <c:v>115.54640000000001</c:v>
                </c:pt>
                <c:pt idx="25">
                  <c:v>117.3797</c:v>
                </c:pt>
                <c:pt idx="26">
                  <c:v>119.21299999999999</c:v>
                </c:pt>
                <c:pt idx="27">
                  <c:v>121.04600000000001</c:v>
                </c:pt>
                <c:pt idx="28">
                  <c:v>122.87909999999999</c:v>
                </c:pt>
                <c:pt idx="29">
                  <c:v>124.71299999999999</c:v>
                </c:pt>
                <c:pt idx="30">
                  <c:v>126.5463</c:v>
                </c:pt>
                <c:pt idx="31">
                  <c:v>128.37960000000001</c:v>
                </c:pt>
                <c:pt idx="32">
                  <c:v>130.21350000000001</c:v>
                </c:pt>
              </c:numCache>
            </c:numRef>
          </c:xVal>
          <c:yVal>
            <c:numRef>
              <c:f>'CO2'!$V$2:$V$34</c:f>
              <c:numCache>
                <c:formatCode>General</c:formatCode>
                <c:ptCount val="33"/>
                <c:pt idx="0">
                  <c:v>341167</c:v>
                </c:pt>
                <c:pt idx="1">
                  <c:v>362438</c:v>
                </c:pt>
                <c:pt idx="2">
                  <c:v>398026</c:v>
                </c:pt>
                <c:pt idx="3">
                  <c:v>447556</c:v>
                </c:pt>
                <c:pt idx="4">
                  <c:v>530939</c:v>
                </c:pt>
                <c:pt idx="5">
                  <c:v>677825</c:v>
                </c:pt>
                <c:pt idx="6">
                  <c:v>950882</c:v>
                </c:pt>
                <c:pt idx="7">
                  <c:v>1436437</c:v>
                </c:pt>
                <c:pt idx="8">
                  <c:v>1932980</c:v>
                </c:pt>
                <c:pt idx="9">
                  <c:v>2269198</c:v>
                </c:pt>
                <c:pt idx="10">
                  <c:v>2542189</c:v>
                </c:pt>
                <c:pt idx="11">
                  <c:v>2761993</c:v>
                </c:pt>
                <c:pt idx="12">
                  <c:v>2951673</c:v>
                </c:pt>
                <c:pt idx="13">
                  <c:v>3115756</c:v>
                </c:pt>
                <c:pt idx="14">
                  <c:v>3286375</c:v>
                </c:pt>
                <c:pt idx="15">
                  <c:v>3456144</c:v>
                </c:pt>
                <c:pt idx="16">
                  <c:v>3640534</c:v>
                </c:pt>
                <c:pt idx="17">
                  <c:v>3847760</c:v>
                </c:pt>
                <c:pt idx="18">
                  <c:v>4081527</c:v>
                </c:pt>
                <c:pt idx="19">
                  <c:v>4348982</c:v>
                </c:pt>
                <c:pt idx="20">
                  <c:v>4659567</c:v>
                </c:pt>
                <c:pt idx="21">
                  <c:v>5004832</c:v>
                </c:pt>
                <c:pt idx="22">
                  <c:v>5399775</c:v>
                </c:pt>
                <c:pt idx="23">
                  <c:v>5832796</c:v>
                </c:pt>
                <c:pt idx="24">
                  <c:v>6034608</c:v>
                </c:pt>
                <c:pt idx="25">
                  <c:v>6097253</c:v>
                </c:pt>
                <c:pt idx="26">
                  <c:v>6152206</c:v>
                </c:pt>
                <c:pt idx="27">
                  <c:v>6208963</c:v>
                </c:pt>
                <c:pt idx="28">
                  <c:v>6257042</c:v>
                </c:pt>
                <c:pt idx="29">
                  <c:v>6307656</c:v>
                </c:pt>
                <c:pt idx="30">
                  <c:v>6352379</c:v>
                </c:pt>
                <c:pt idx="31">
                  <c:v>6389893</c:v>
                </c:pt>
                <c:pt idx="32">
                  <c:v>6428438</c:v>
                </c:pt>
              </c:numCache>
            </c:numRef>
          </c:yVal>
          <c:smooth val="0"/>
          <c:extLst>
            <c:ext xmlns:c16="http://schemas.microsoft.com/office/drawing/2014/chart" uri="{C3380CC4-5D6E-409C-BE32-E72D297353CC}">
              <c16:uniqueId val="{00000001-EF70-4CF4-BDDF-9D88ECB404C5}"/>
            </c:ext>
          </c:extLst>
        </c:ser>
        <c:ser>
          <c:idx val="4"/>
          <c:order val="2"/>
          <c:tx>
            <c:v> 5-15</c:v>
          </c:tx>
          <c:spPr>
            <a:ln w="28575">
              <a:noFill/>
            </a:ln>
          </c:spPr>
          <c:marker>
            <c:symbol val="star"/>
            <c:size val="5"/>
            <c:spPr>
              <a:noFill/>
              <a:ln>
                <a:solidFill>
                  <a:srgbClr val="800080"/>
                </a:solidFill>
                <a:prstDash val="solid"/>
              </a:ln>
            </c:spPr>
          </c:marker>
          <c:xVal>
            <c:numRef>
              <c:f>'CO2'!$W$2:$W$34</c:f>
              <c:numCache>
                <c:formatCode>General</c:formatCode>
                <c:ptCount val="33"/>
                <c:pt idx="0">
                  <c:v>71.483440000000002</c:v>
                </c:pt>
                <c:pt idx="1">
                  <c:v>73.36842</c:v>
                </c:pt>
                <c:pt idx="2">
                  <c:v>75.320390000000003</c:v>
                </c:pt>
                <c:pt idx="3">
                  <c:v>77.153319999999994</c:v>
                </c:pt>
                <c:pt idx="4">
                  <c:v>78.987219999999994</c:v>
                </c:pt>
                <c:pt idx="5">
                  <c:v>80.820890000000006</c:v>
                </c:pt>
                <c:pt idx="6">
                  <c:v>82.655109999999993</c:v>
                </c:pt>
                <c:pt idx="7">
                  <c:v>84.488200000000006</c:v>
                </c:pt>
                <c:pt idx="8">
                  <c:v>86.321870000000004</c:v>
                </c:pt>
                <c:pt idx="9">
                  <c:v>88.15513</c:v>
                </c:pt>
                <c:pt idx="10">
                  <c:v>89.988</c:v>
                </c:pt>
                <c:pt idx="11">
                  <c:v>91.821770000000001</c:v>
                </c:pt>
                <c:pt idx="12">
                  <c:v>93.655169999999998</c:v>
                </c:pt>
                <c:pt idx="13">
                  <c:v>95.487840000000006</c:v>
                </c:pt>
                <c:pt idx="14">
                  <c:v>97.321470000000005</c:v>
                </c:pt>
                <c:pt idx="15">
                  <c:v>99.15504</c:v>
                </c:pt>
                <c:pt idx="16">
                  <c:v>100.9881</c:v>
                </c:pt>
                <c:pt idx="17">
                  <c:v>102.8214</c:v>
                </c:pt>
                <c:pt idx="18">
                  <c:v>104.65470000000001</c:v>
                </c:pt>
                <c:pt idx="19">
                  <c:v>106.4876</c:v>
                </c:pt>
                <c:pt idx="20">
                  <c:v>108.3206</c:v>
                </c:pt>
                <c:pt idx="21">
                  <c:v>110.1546</c:v>
                </c:pt>
                <c:pt idx="22">
                  <c:v>111.988</c:v>
                </c:pt>
                <c:pt idx="23">
                  <c:v>113.8212</c:v>
                </c:pt>
                <c:pt idx="24">
                  <c:v>115.6542</c:v>
                </c:pt>
                <c:pt idx="25">
                  <c:v>117.4875</c:v>
                </c:pt>
                <c:pt idx="26">
                  <c:v>119.32080000000001</c:v>
                </c:pt>
                <c:pt idx="27">
                  <c:v>121.15389999999999</c:v>
                </c:pt>
                <c:pt idx="28">
                  <c:v>122.9871</c:v>
                </c:pt>
                <c:pt idx="29">
                  <c:v>124.82080000000001</c:v>
                </c:pt>
                <c:pt idx="30">
                  <c:v>126.6541</c:v>
                </c:pt>
                <c:pt idx="31">
                  <c:v>128.48759999999999</c:v>
                </c:pt>
                <c:pt idx="32">
                  <c:v>130.32130000000001</c:v>
                </c:pt>
              </c:numCache>
            </c:numRef>
          </c:xVal>
          <c:yVal>
            <c:numRef>
              <c:f>'CO2'!$X$2:$X$34</c:f>
              <c:numCache>
                <c:formatCode>General</c:formatCode>
                <c:ptCount val="33"/>
                <c:pt idx="0">
                  <c:v>356376</c:v>
                </c:pt>
                <c:pt idx="1">
                  <c:v>377841</c:v>
                </c:pt>
                <c:pt idx="2">
                  <c:v>409812</c:v>
                </c:pt>
                <c:pt idx="3">
                  <c:v>455055</c:v>
                </c:pt>
                <c:pt idx="4">
                  <c:v>528313</c:v>
                </c:pt>
                <c:pt idx="5">
                  <c:v>655509</c:v>
                </c:pt>
                <c:pt idx="6">
                  <c:v>887602</c:v>
                </c:pt>
                <c:pt idx="7">
                  <c:v>1330506</c:v>
                </c:pt>
                <c:pt idx="8">
                  <c:v>2043351</c:v>
                </c:pt>
                <c:pt idx="9">
                  <c:v>2405214</c:v>
                </c:pt>
                <c:pt idx="10">
                  <c:v>2609972</c:v>
                </c:pt>
                <c:pt idx="11">
                  <c:v>2769986</c:v>
                </c:pt>
                <c:pt idx="12">
                  <c:v>2914602</c:v>
                </c:pt>
                <c:pt idx="13">
                  <c:v>3057876</c:v>
                </c:pt>
                <c:pt idx="14">
                  <c:v>3204331</c:v>
                </c:pt>
                <c:pt idx="15">
                  <c:v>3366598</c:v>
                </c:pt>
                <c:pt idx="16">
                  <c:v>3536212</c:v>
                </c:pt>
                <c:pt idx="17">
                  <c:v>3723160</c:v>
                </c:pt>
                <c:pt idx="18">
                  <c:v>3930537</c:v>
                </c:pt>
                <c:pt idx="19">
                  <c:v>4169649</c:v>
                </c:pt>
                <c:pt idx="20">
                  <c:v>4440913</c:v>
                </c:pt>
                <c:pt idx="21">
                  <c:v>4746411</c:v>
                </c:pt>
                <c:pt idx="22">
                  <c:v>5091586</c:v>
                </c:pt>
                <c:pt idx="23">
                  <c:v>5476170</c:v>
                </c:pt>
                <c:pt idx="24">
                  <c:v>5902343</c:v>
                </c:pt>
                <c:pt idx="25">
                  <c:v>6068157</c:v>
                </c:pt>
                <c:pt idx="26">
                  <c:v>6126269</c:v>
                </c:pt>
                <c:pt idx="27">
                  <c:v>6178957</c:v>
                </c:pt>
                <c:pt idx="28">
                  <c:v>6234665</c:v>
                </c:pt>
                <c:pt idx="29">
                  <c:v>6285048</c:v>
                </c:pt>
                <c:pt idx="30">
                  <c:v>6336523</c:v>
                </c:pt>
                <c:pt idx="31">
                  <c:v>6371345</c:v>
                </c:pt>
                <c:pt idx="32">
                  <c:v>6411358</c:v>
                </c:pt>
              </c:numCache>
            </c:numRef>
          </c:yVal>
          <c:smooth val="0"/>
          <c:extLst>
            <c:ext xmlns:c16="http://schemas.microsoft.com/office/drawing/2014/chart" uri="{C3380CC4-5D6E-409C-BE32-E72D297353CC}">
              <c16:uniqueId val="{00000002-EF70-4CF4-BDDF-9D88ECB404C5}"/>
            </c:ext>
          </c:extLst>
        </c:ser>
        <c:ser>
          <c:idx val="7"/>
          <c:order val="3"/>
          <c:tx>
            <c:v> 10-15</c:v>
          </c:tx>
          <c:spPr>
            <a:ln w="28575">
              <a:noFill/>
            </a:ln>
          </c:spPr>
          <c:marker>
            <c:symbol val="dot"/>
            <c:size val="5"/>
            <c:spPr>
              <a:noFill/>
              <a:ln>
                <a:solidFill>
                  <a:srgbClr val="0000FF"/>
                </a:solidFill>
                <a:prstDash val="solid"/>
              </a:ln>
            </c:spPr>
          </c:marker>
          <c:xVal>
            <c:numRef>
              <c:f>'CO2'!$AC$2:$AC$34</c:f>
              <c:numCache>
                <c:formatCode>General</c:formatCode>
                <c:ptCount val="33"/>
                <c:pt idx="0">
                  <c:v>71.858540000000005</c:v>
                </c:pt>
                <c:pt idx="1">
                  <c:v>73.691969999999998</c:v>
                </c:pt>
                <c:pt idx="2">
                  <c:v>75.643739999999994</c:v>
                </c:pt>
                <c:pt idx="3">
                  <c:v>77.476680000000002</c:v>
                </c:pt>
                <c:pt idx="4">
                  <c:v>79.311130000000006</c:v>
                </c:pt>
                <c:pt idx="5">
                  <c:v>81.144419999999997</c:v>
                </c:pt>
                <c:pt idx="6">
                  <c:v>82.978639999999999</c:v>
                </c:pt>
                <c:pt idx="7">
                  <c:v>84.811930000000004</c:v>
                </c:pt>
                <c:pt idx="8">
                  <c:v>86.645600000000002</c:v>
                </c:pt>
                <c:pt idx="9">
                  <c:v>88.479050000000001</c:v>
                </c:pt>
                <c:pt idx="10">
                  <c:v>90.311729999999997</c:v>
                </c:pt>
                <c:pt idx="11">
                  <c:v>92.145690000000002</c:v>
                </c:pt>
                <c:pt idx="12">
                  <c:v>93.978700000000003</c:v>
                </c:pt>
                <c:pt idx="13">
                  <c:v>95.811750000000004</c:v>
                </c:pt>
                <c:pt idx="14">
                  <c:v>97.644800000000004</c:v>
                </c:pt>
                <c:pt idx="15">
                  <c:v>99.478579999999994</c:v>
                </c:pt>
                <c:pt idx="16">
                  <c:v>101.31180000000001</c:v>
                </c:pt>
                <c:pt idx="17">
                  <c:v>103.1447</c:v>
                </c:pt>
                <c:pt idx="18">
                  <c:v>104.97799999999999</c:v>
                </c:pt>
                <c:pt idx="19">
                  <c:v>106.8111</c:v>
                </c:pt>
                <c:pt idx="20">
                  <c:v>108.6444</c:v>
                </c:pt>
                <c:pt idx="21">
                  <c:v>110.4785</c:v>
                </c:pt>
                <c:pt idx="22">
                  <c:v>112.3116</c:v>
                </c:pt>
                <c:pt idx="23">
                  <c:v>114.1447</c:v>
                </c:pt>
                <c:pt idx="24">
                  <c:v>115.9776</c:v>
                </c:pt>
                <c:pt idx="25">
                  <c:v>117.81140000000001</c:v>
                </c:pt>
                <c:pt idx="26">
                  <c:v>119.6443</c:v>
                </c:pt>
                <c:pt idx="27">
                  <c:v>121.4773</c:v>
                </c:pt>
                <c:pt idx="28">
                  <c:v>123.3108</c:v>
                </c:pt>
                <c:pt idx="29">
                  <c:v>125.14409999999999</c:v>
                </c:pt>
                <c:pt idx="30">
                  <c:v>126.9774</c:v>
                </c:pt>
                <c:pt idx="31">
                  <c:v>128.81110000000001</c:v>
                </c:pt>
                <c:pt idx="32">
                  <c:v>130.6446</c:v>
                </c:pt>
              </c:numCache>
            </c:numRef>
          </c:xVal>
          <c:yVal>
            <c:numRef>
              <c:f>'CO2'!$AD$2:$AD$34</c:f>
              <c:numCache>
                <c:formatCode>General</c:formatCode>
                <c:ptCount val="33"/>
                <c:pt idx="0">
                  <c:v>325981</c:v>
                </c:pt>
                <c:pt idx="1">
                  <c:v>352869</c:v>
                </c:pt>
                <c:pt idx="2">
                  <c:v>377985</c:v>
                </c:pt>
                <c:pt idx="3">
                  <c:v>389866</c:v>
                </c:pt>
                <c:pt idx="4">
                  <c:v>396908</c:v>
                </c:pt>
                <c:pt idx="5">
                  <c:v>402417</c:v>
                </c:pt>
                <c:pt idx="6">
                  <c:v>409863</c:v>
                </c:pt>
                <c:pt idx="7">
                  <c:v>416312</c:v>
                </c:pt>
                <c:pt idx="8">
                  <c:v>421318</c:v>
                </c:pt>
                <c:pt idx="9">
                  <c:v>426838</c:v>
                </c:pt>
                <c:pt idx="10">
                  <c:v>430504</c:v>
                </c:pt>
                <c:pt idx="11">
                  <c:v>433019</c:v>
                </c:pt>
                <c:pt idx="12">
                  <c:v>435632</c:v>
                </c:pt>
                <c:pt idx="13">
                  <c:v>437514</c:v>
                </c:pt>
                <c:pt idx="14">
                  <c:v>439146</c:v>
                </c:pt>
                <c:pt idx="15">
                  <c:v>441469</c:v>
                </c:pt>
                <c:pt idx="16">
                  <c:v>442387</c:v>
                </c:pt>
                <c:pt idx="17">
                  <c:v>442021</c:v>
                </c:pt>
                <c:pt idx="18">
                  <c:v>441013</c:v>
                </c:pt>
                <c:pt idx="19">
                  <c:v>440479</c:v>
                </c:pt>
                <c:pt idx="20">
                  <c:v>442740</c:v>
                </c:pt>
                <c:pt idx="21">
                  <c:v>442980</c:v>
                </c:pt>
                <c:pt idx="22">
                  <c:v>444191</c:v>
                </c:pt>
                <c:pt idx="23">
                  <c:v>448672</c:v>
                </c:pt>
                <c:pt idx="24">
                  <c:v>450997</c:v>
                </c:pt>
                <c:pt idx="25">
                  <c:v>457068</c:v>
                </c:pt>
                <c:pt idx="26">
                  <c:v>463396</c:v>
                </c:pt>
                <c:pt idx="27">
                  <c:v>471590</c:v>
                </c:pt>
                <c:pt idx="28">
                  <c:v>481267</c:v>
                </c:pt>
                <c:pt idx="29">
                  <c:v>493465</c:v>
                </c:pt>
                <c:pt idx="30">
                  <c:v>508267</c:v>
                </c:pt>
                <c:pt idx="31">
                  <c:v>524824</c:v>
                </c:pt>
                <c:pt idx="32">
                  <c:v>544838</c:v>
                </c:pt>
              </c:numCache>
            </c:numRef>
          </c:yVal>
          <c:smooth val="0"/>
          <c:extLst>
            <c:ext xmlns:c16="http://schemas.microsoft.com/office/drawing/2014/chart" uri="{C3380CC4-5D6E-409C-BE32-E72D297353CC}">
              <c16:uniqueId val="{00000003-EF70-4CF4-BDDF-9D88ECB404C5}"/>
            </c:ext>
          </c:extLst>
        </c:ser>
        <c:ser>
          <c:idx val="8"/>
          <c:order val="4"/>
          <c:tx>
            <c:v> 10-15</c:v>
          </c:tx>
          <c:spPr>
            <a:ln w="28575">
              <a:noFill/>
            </a:ln>
          </c:spPr>
          <c:marker>
            <c:symbol val="dash"/>
            <c:size val="5"/>
            <c:spPr>
              <a:noFill/>
              <a:ln>
                <a:solidFill>
                  <a:srgbClr val="00CCFF"/>
                </a:solidFill>
                <a:prstDash val="solid"/>
              </a:ln>
            </c:spPr>
          </c:marker>
          <c:xVal>
            <c:numRef>
              <c:f>'CO2'!$AE$2:$AE$34</c:f>
              <c:numCache>
                <c:formatCode>General</c:formatCode>
                <c:ptCount val="33"/>
                <c:pt idx="0">
                  <c:v>72.0745</c:v>
                </c:pt>
                <c:pt idx="1">
                  <c:v>73.907730000000001</c:v>
                </c:pt>
                <c:pt idx="2">
                  <c:v>75.751519999999999</c:v>
                </c:pt>
                <c:pt idx="3">
                  <c:v>77.584469999999996</c:v>
                </c:pt>
                <c:pt idx="4">
                  <c:v>79.41892</c:v>
                </c:pt>
                <c:pt idx="5">
                  <c:v>81.252189999999999</c:v>
                </c:pt>
                <c:pt idx="6">
                  <c:v>83.086429999999993</c:v>
                </c:pt>
                <c:pt idx="7">
                  <c:v>84.919889999999995</c:v>
                </c:pt>
                <c:pt idx="8">
                  <c:v>86.753380000000007</c:v>
                </c:pt>
                <c:pt idx="9">
                  <c:v>88.586830000000006</c:v>
                </c:pt>
                <c:pt idx="10">
                  <c:v>90.41968</c:v>
                </c:pt>
                <c:pt idx="11">
                  <c:v>92.253460000000004</c:v>
                </c:pt>
                <c:pt idx="12">
                  <c:v>94.086479999999995</c:v>
                </c:pt>
                <c:pt idx="13">
                  <c:v>95.919529999999995</c:v>
                </c:pt>
                <c:pt idx="14">
                  <c:v>97.752769999999998</c:v>
                </c:pt>
                <c:pt idx="15">
                  <c:v>99.586349999999996</c:v>
                </c:pt>
                <c:pt idx="16">
                  <c:v>101.4198</c:v>
                </c:pt>
                <c:pt idx="17">
                  <c:v>103.2527</c:v>
                </c:pt>
                <c:pt idx="18">
                  <c:v>105.08580000000001</c:v>
                </c:pt>
                <c:pt idx="19">
                  <c:v>106.91889999999999</c:v>
                </c:pt>
                <c:pt idx="20">
                  <c:v>108.7521</c:v>
                </c:pt>
                <c:pt idx="21">
                  <c:v>110.5865</c:v>
                </c:pt>
                <c:pt idx="22">
                  <c:v>112.4194</c:v>
                </c:pt>
                <c:pt idx="23">
                  <c:v>114.2527</c:v>
                </c:pt>
                <c:pt idx="24">
                  <c:v>116.0855</c:v>
                </c:pt>
                <c:pt idx="25">
                  <c:v>117.9192</c:v>
                </c:pt>
                <c:pt idx="26">
                  <c:v>119.7521</c:v>
                </c:pt>
                <c:pt idx="27">
                  <c:v>121.5851</c:v>
                </c:pt>
                <c:pt idx="28">
                  <c:v>123.4186</c:v>
                </c:pt>
                <c:pt idx="29">
                  <c:v>125.2521</c:v>
                </c:pt>
                <c:pt idx="30">
                  <c:v>127.0852</c:v>
                </c:pt>
                <c:pt idx="31">
                  <c:v>128.91909999999999</c:v>
                </c:pt>
                <c:pt idx="32">
                  <c:v>130.7526</c:v>
                </c:pt>
              </c:numCache>
            </c:numRef>
          </c:xVal>
          <c:yVal>
            <c:numRef>
              <c:f>'CO2'!$AF$2:$AF$34</c:f>
              <c:numCache>
                <c:formatCode>General</c:formatCode>
                <c:ptCount val="33"/>
                <c:pt idx="0">
                  <c:v>222481</c:v>
                </c:pt>
                <c:pt idx="1">
                  <c:v>222092</c:v>
                </c:pt>
                <c:pt idx="2">
                  <c:v>218885</c:v>
                </c:pt>
                <c:pt idx="3">
                  <c:v>218279</c:v>
                </c:pt>
                <c:pt idx="4">
                  <c:v>214944</c:v>
                </c:pt>
                <c:pt idx="5">
                  <c:v>214306</c:v>
                </c:pt>
                <c:pt idx="6">
                  <c:v>213101</c:v>
                </c:pt>
                <c:pt idx="7">
                  <c:v>212658</c:v>
                </c:pt>
                <c:pt idx="8">
                  <c:v>211552</c:v>
                </c:pt>
                <c:pt idx="9">
                  <c:v>210194</c:v>
                </c:pt>
                <c:pt idx="10">
                  <c:v>209184</c:v>
                </c:pt>
                <c:pt idx="11">
                  <c:v>206701</c:v>
                </c:pt>
                <c:pt idx="12">
                  <c:v>205623</c:v>
                </c:pt>
                <c:pt idx="13">
                  <c:v>205913</c:v>
                </c:pt>
                <c:pt idx="14">
                  <c:v>204451</c:v>
                </c:pt>
                <c:pt idx="15">
                  <c:v>202262</c:v>
                </c:pt>
                <c:pt idx="16">
                  <c:v>201423</c:v>
                </c:pt>
                <c:pt idx="17">
                  <c:v>198554</c:v>
                </c:pt>
                <c:pt idx="18">
                  <c:v>200123</c:v>
                </c:pt>
                <c:pt idx="19">
                  <c:v>197901</c:v>
                </c:pt>
                <c:pt idx="20">
                  <c:v>195730</c:v>
                </c:pt>
                <c:pt idx="21">
                  <c:v>195412</c:v>
                </c:pt>
                <c:pt idx="22">
                  <c:v>193038</c:v>
                </c:pt>
                <c:pt idx="23">
                  <c:v>193027</c:v>
                </c:pt>
                <c:pt idx="24">
                  <c:v>192513</c:v>
                </c:pt>
                <c:pt idx="25">
                  <c:v>190334</c:v>
                </c:pt>
                <c:pt idx="26">
                  <c:v>188631</c:v>
                </c:pt>
                <c:pt idx="27">
                  <c:v>188050</c:v>
                </c:pt>
                <c:pt idx="28">
                  <c:v>186916</c:v>
                </c:pt>
                <c:pt idx="29">
                  <c:v>185515</c:v>
                </c:pt>
                <c:pt idx="30">
                  <c:v>183357</c:v>
                </c:pt>
                <c:pt idx="31">
                  <c:v>183368</c:v>
                </c:pt>
                <c:pt idx="32">
                  <c:v>181758</c:v>
                </c:pt>
              </c:numCache>
            </c:numRef>
          </c:yVal>
          <c:smooth val="0"/>
          <c:extLst>
            <c:ext xmlns:c16="http://schemas.microsoft.com/office/drawing/2014/chart" uri="{C3380CC4-5D6E-409C-BE32-E72D297353CC}">
              <c16:uniqueId val="{00000004-EF70-4CF4-BDDF-9D88ECB404C5}"/>
            </c:ext>
          </c:extLst>
        </c:ser>
        <c:dLbls>
          <c:showLegendKey val="0"/>
          <c:showVal val="0"/>
          <c:showCatName val="0"/>
          <c:showSerName val="0"/>
          <c:showPercent val="0"/>
          <c:showBubbleSize val="0"/>
        </c:dLbls>
        <c:axId val="114585632"/>
        <c:axId val="114595040"/>
      </c:scatterChart>
      <c:valAx>
        <c:axId val="114585632"/>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14595040"/>
        <c:crosses val="autoZero"/>
        <c:crossBetween val="midCat"/>
      </c:valAx>
      <c:valAx>
        <c:axId val="114595040"/>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14585632"/>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N2O   A. Tumefaciens 15ml initial O2</a:t>
            </a:r>
          </a:p>
        </c:rich>
      </c:tx>
      <c:overlay val="0"/>
      <c:spPr>
        <a:noFill/>
        <a:ln w="25400">
          <a:noFill/>
        </a:ln>
      </c:spPr>
    </c:title>
    <c:autoTitleDeleted val="0"/>
    <c:plotArea>
      <c:layout/>
      <c:scatterChart>
        <c:scatterStyle val="lineMarker"/>
        <c:varyColors val="0"/>
        <c:ser>
          <c:idx val="0"/>
          <c:order val="0"/>
          <c:tx>
            <c:v>0-15</c:v>
          </c:tx>
          <c:spPr>
            <a:ln w="28575">
              <a:noFill/>
            </a:ln>
          </c:spPr>
          <c:marker>
            <c:symbol val="diamond"/>
            <c:size val="5"/>
            <c:spPr>
              <a:solidFill>
                <a:srgbClr val="000080"/>
              </a:solidFill>
              <a:ln>
                <a:solidFill>
                  <a:srgbClr val="000080"/>
                </a:solidFill>
                <a:prstDash val="solid"/>
              </a:ln>
            </c:spPr>
          </c:marker>
          <c:xVal>
            <c:numRef>
              <c:f>#REF!</c:f>
              <c:numCache>
                <c:formatCode>General</c:formatCode>
                <c:ptCount val="35"/>
                <c:pt idx="0">
                  <c:v>0.75416666666666665</c:v>
                </c:pt>
                <c:pt idx="1">
                  <c:v>4.3080555555555557</c:v>
                </c:pt>
                <c:pt idx="2">
                  <c:v>7.8613888888888885</c:v>
                </c:pt>
                <c:pt idx="3">
                  <c:v>11.415555555555555</c:v>
                </c:pt>
                <c:pt idx="4">
                  <c:v>14.969166666666666</c:v>
                </c:pt>
                <c:pt idx="5">
                  <c:v>18.522777777777776</c:v>
                </c:pt>
                <c:pt idx="6">
                  <c:v>22.077222222222222</c:v>
                </c:pt>
                <c:pt idx="7">
                  <c:v>25.908888888888889</c:v>
                </c:pt>
                <c:pt idx="8">
                  <c:v>29.570555555555554</c:v>
                </c:pt>
                <c:pt idx="9">
                  <c:v>33.231944444444444</c:v>
                </c:pt>
                <c:pt idx="10">
                  <c:v>36.893333333333331</c:v>
                </c:pt>
                <c:pt idx="11">
                  <c:v>40.554166666666667</c:v>
                </c:pt>
                <c:pt idx="12">
                  <c:v>44.216388888888886</c:v>
                </c:pt>
                <c:pt idx="13">
                  <c:v>47.877222222222223</c:v>
                </c:pt>
                <c:pt idx="14">
                  <c:v>51.538611111111109</c:v>
                </c:pt>
                <c:pt idx="15">
                  <c:v>66.483611111111117</c:v>
                </c:pt>
                <c:pt idx="16">
                  <c:v>70.145555555555561</c:v>
                </c:pt>
                <c:pt idx="17">
                  <c:v>73.806666666666672</c:v>
                </c:pt>
                <c:pt idx="18">
                  <c:v>77.468055555555551</c:v>
                </c:pt>
                <c:pt idx="19">
                  <c:v>81.128611111111113</c:v>
                </c:pt>
                <c:pt idx="20">
                  <c:v>84.790555555555557</c:v>
                </c:pt>
                <c:pt idx="21">
                  <c:v>88.451666666666668</c:v>
                </c:pt>
                <c:pt idx="22">
                  <c:v>93.842222222222219</c:v>
                </c:pt>
                <c:pt idx="23">
                  <c:v>99.842777777777783</c:v>
                </c:pt>
                <c:pt idx="24">
                  <c:v>105.8425</c:v>
                </c:pt>
                <c:pt idx="25">
                  <c:v>111.84277777777778</c:v>
                </c:pt>
                <c:pt idx="26">
                  <c:v>117.84277777777778</c:v>
                </c:pt>
                <c:pt idx="27">
                  <c:v>123.84277777777778</c:v>
                </c:pt>
                <c:pt idx="28">
                  <c:v>129.84305555555557</c:v>
                </c:pt>
                <c:pt idx="29">
                  <c:v>135.84277777777777</c:v>
                </c:pt>
                <c:pt idx="30">
                  <c:v>141.84305555555557</c:v>
                </c:pt>
                <c:pt idx="31">
                  <c:v>147.84305555555557</c:v>
                </c:pt>
                <c:pt idx="32">
                  <c:v>153.8436111111111</c:v>
                </c:pt>
                <c:pt idx="33">
                  <c:v>159.8436111111111</c:v>
                </c:pt>
                <c:pt idx="34">
                  <c:v>165.8436111111111</c:v>
                </c:pt>
              </c:numCache>
            </c:numRef>
          </c:xVal>
          <c:yVal>
            <c:numRef>
              <c:f>#REF!</c:f>
              <c:numCache>
                <c:formatCode>General</c:formatCode>
                <c:ptCount val="35"/>
                <c:pt idx="0">
                  <c:v>3.9805E-4</c:v>
                </c:pt>
                <c:pt idx="1">
                  <c:v>4.2734800000000005E-3</c:v>
                </c:pt>
                <c:pt idx="2">
                  <c:v>4.8786300000000001E-3</c:v>
                </c:pt>
                <c:pt idx="3">
                  <c:v>1.9706800000000003E-3</c:v>
                </c:pt>
                <c:pt idx="4">
                  <c:v>9.8138800000000005E-3</c:v>
                </c:pt>
                <c:pt idx="5">
                  <c:v>7.8255300000000007E-3</c:v>
                </c:pt>
                <c:pt idx="6">
                  <c:v>6.9923800000000003E-3</c:v>
                </c:pt>
                <c:pt idx="7">
                  <c:v>2.6571500000000001E-3</c:v>
                </c:pt>
                <c:pt idx="8">
                  <c:v>0.10886487</c:v>
                </c:pt>
                <c:pt idx="9">
                  <c:v>0.22121263000000002</c:v>
                </c:pt>
                <c:pt idx="10">
                  <c:v>0.22999728</c:v>
                </c:pt>
                <c:pt idx="11">
                  <c:v>0.79439722000000002</c:v>
                </c:pt>
                <c:pt idx="12">
                  <c:v>3.2264242000000003</c:v>
                </c:pt>
                <c:pt idx="13">
                  <c:v>7.0707409400000003</c:v>
                </c:pt>
                <c:pt idx="14">
                  <c:v>11.486951790000001</c:v>
                </c:pt>
                <c:pt idx="15">
                  <c:v>17.84328</c:v>
                </c:pt>
                <c:pt idx="16">
                  <c:v>23.757929999999998</c:v>
                </c:pt>
                <c:pt idx="17">
                  <c:v>29.347499999999997</c:v>
                </c:pt>
                <c:pt idx="18">
                  <c:v>36.745649999999998</c:v>
                </c:pt>
                <c:pt idx="19">
                  <c:v>45.34995</c:v>
                </c:pt>
                <c:pt idx="20">
                  <c:v>52.868069999999996</c:v>
                </c:pt>
                <c:pt idx="21">
                  <c:v>62.417939999999994</c:v>
                </c:pt>
                <c:pt idx="22">
                  <c:v>75.680430000000001</c:v>
                </c:pt>
                <c:pt idx="23">
                  <c:v>91.973129999999998</c:v>
                </c:pt>
                <c:pt idx="24">
                  <c:v>107.28542999999999</c:v>
                </c:pt>
                <c:pt idx="25">
                  <c:v>121.32320999999999</c:v>
                </c:pt>
                <c:pt idx="26">
                  <c:v>135.71831999999998</c:v>
                </c:pt>
                <c:pt idx="27">
                  <c:v>150.43077</c:v>
                </c:pt>
                <c:pt idx="28">
                  <c:v>163.02246</c:v>
                </c:pt>
                <c:pt idx="29">
                  <c:v>175.18199999999999</c:v>
                </c:pt>
                <c:pt idx="30">
                  <c:v>186.75458999999998</c:v>
                </c:pt>
                <c:pt idx="31">
                  <c:v>197.64734999999999</c:v>
                </c:pt>
                <c:pt idx="32">
                  <c:v>207.96218999999999</c:v>
                </c:pt>
                <c:pt idx="33">
                  <c:v>217.49141999999998</c:v>
                </c:pt>
                <c:pt idx="34">
                  <c:v>226.53689999999997</c:v>
                </c:pt>
              </c:numCache>
            </c:numRef>
          </c:yVal>
          <c:smooth val="0"/>
          <c:extLst>
            <c:ext xmlns:c16="http://schemas.microsoft.com/office/drawing/2014/chart" uri="{C3380CC4-5D6E-409C-BE32-E72D297353CC}">
              <c16:uniqueId val="{00000000-F480-4FBB-8B03-662169C789BC}"/>
            </c:ext>
          </c:extLst>
        </c:ser>
        <c:ser>
          <c:idx val="3"/>
          <c:order val="1"/>
          <c:tx>
            <c:v> 5-15</c:v>
          </c:tx>
          <c:spPr>
            <a:ln w="28575">
              <a:noFill/>
            </a:ln>
          </c:spPr>
          <c:marker>
            <c:symbol val="x"/>
            <c:size val="5"/>
            <c:spPr>
              <a:noFill/>
              <a:ln>
                <a:solidFill>
                  <a:srgbClr val="00FFFF"/>
                </a:solidFill>
                <a:prstDash val="solid"/>
              </a:ln>
            </c:spPr>
          </c:marker>
          <c:xVal>
            <c:numRef>
              <c:f>#REF!</c:f>
              <c:numCache>
                <c:formatCode>General</c:formatCode>
                <c:ptCount val="35"/>
                <c:pt idx="0">
                  <c:v>1.0769444444444445</c:v>
                </c:pt>
                <c:pt idx="1">
                  <c:v>4.6308333333333334</c:v>
                </c:pt>
                <c:pt idx="2">
                  <c:v>8.1850000000000005</c:v>
                </c:pt>
                <c:pt idx="3">
                  <c:v>11.738611111111112</c:v>
                </c:pt>
                <c:pt idx="4">
                  <c:v>15.291666666666666</c:v>
                </c:pt>
                <c:pt idx="5">
                  <c:v>18.845833333333335</c:v>
                </c:pt>
                <c:pt idx="6">
                  <c:v>22.4</c:v>
                </c:pt>
                <c:pt idx="7">
                  <c:v>26.232500000000002</c:v>
                </c:pt>
                <c:pt idx="8">
                  <c:v>29.893333333333334</c:v>
                </c:pt>
                <c:pt idx="9">
                  <c:v>33.554722222222225</c:v>
                </c:pt>
                <c:pt idx="10">
                  <c:v>37.216111111111111</c:v>
                </c:pt>
                <c:pt idx="11">
                  <c:v>40.87777777777778</c:v>
                </c:pt>
                <c:pt idx="12">
                  <c:v>44.538611111111109</c:v>
                </c:pt>
                <c:pt idx="13">
                  <c:v>48.200555555555553</c:v>
                </c:pt>
                <c:pt idx="14">
                  <c:v>51.861388888888889</c:v>
                </c:pt>
                <c:pt idx="15">
                  <c:v>66.80694444444444</c:v>
                </c:pt>
                <c:pt idx="16">
                  <c:v>70.468333333333334</c:v>
                </c:pt>
                <c:pt idx="17">
                  <c:v>74.129722222222227</c:v>
                </c:pt>
                <c:pt idx="18">
                  <c:v>77.791111111111107</c:v>
                </c:pt>
                <c:pt idx="19">
                  <c:v>81.451666666666668</c:v>
                </c:pt>
                <c:pt idx="20">
                  <c:v>85.11333333333333</c:v>
                </c:pt>
                <c:pt idx="21">
                  <c:v>88.774444444444441</c:v>
                </c:pt>
                <c:pt idx="22">
                  <c:v>94.165833333333339</c:v>
                </c:pt>
                <c:pt idx="23">
                  <c:v>100.16500000000001</c:v>
                </c:pt>
                <c:pt idx="24">
                  <c:v>106.16500000000001</c:v>
                </c:pt>
                <c:pt idx="25">
                  <c:v>112.16555555555556</c:v>
                </c:pt>
                <c:pt idx="26">
                  <c:v>118.16583333333334</c:v>
                </c:pt>
                <c:pt idx="27">
                  <c:v>124.16555555555556</c:v>
                </c:pt>
                <c:pt idx="28">
                  <c:v>130.16583333333332</c:v>
                </c:pt>
                <c:pt idx="29">
                  <c:v>136.16611111111112</c:v>
                </c:pt>
                <c:pt idx="30">
                  <c:v>142.16638888888889</c:v>
                </c:pt>
                <c:pt idx="31">
                  <c:v>148.16611111111112</c:v>
                </c:pt>
                <c:pt idx="32">
                  <c:v>154.16611111111112</c:v>
                </c:pt>
                <c:pt idx="33">
                  <c:v>160.16638888888889</c:v>
                </c:pt>
                <c:pt idx="34">
                  <c:v>166.16666666666666</c:v>
                </c:pt>
              </c:numCache>
            </c:numRef>
          </c:xVal>
          <c:yVal>
            <c:numRef>
              <c:f>#REF!</c:f>
              <c:numCache>
                <c:formatCode>General</c:formatCode>
                <c:ptCount val="35"/>
                <c:pt idx="0">
                  <c:v>1.5405200000000001E-3</c:v>
                </c:pt>
                <c:pt idx="1">
                  <c:v>3.8712500000000001E-3</c:v>
                </c:pt>
                <c:pt idx="2">
                  <c:v>4.9489299999999998E-3</c:v>
                </c:pt>
                <c:pt idx="3">
                  <c:v>4.3623999999999998E-3</c:v>
                </c:pt>
                <c:pt idx="4">
                  <c:v>1.3277200000000001E-3</c:v>
                </c:pt>
                <c:pt idx="5">
                  <c:v>6.2650600000000002E-3</c:v>
                </c:pt>
                <c:pt idx="6">
                  <c:v>1.12214E-3</c:v>
                </c:pt>
                <c:pt idx="7">
                  <c:v>1.2339360000000001E-2</c:v>
                </c:pt>
                <c:pt idx="8">
                  <c:v>7.0269220000000007E-2</c:v>
                </c:pt>
                <c:pt idx="9">
                  <c:v>0.50976354000000001</c:v>
                </c:pt>
                <c:pt idx="10">
                  <c:v>2.52647712</c:v>
                </c:pt>
                <c:pt idx="11">
                  <c:v>4.2971475400000001</c:v>
                </c:pt>
                <c:pt idx="12">
                  <c:v>5.7414561000000006</c:v>
                </c:pt>
                <c:pt idx="13">
                  <c:v>7.1978800100000004</c:v>
                </c:pt>
                <c:pt idx="14">
                  <c:v>10.05357184</c:v>
                </c:pt>
                <c:pt idx="15">
                  <c:v>16.15596</c:v>
                </c:pt>
                <c:pt idx="16">
                  <c:v>21.429479999999998</c:v>
                </c:pt>
                <c:pt idx="17">
                  <c:v>26.13927</c:v>
                </c:pt>
                <c:pt idx="18">
                  <c:v>31.804949999999998</c:v>
                </c:pt>
                <c:pt idx="19">
                  <c:v>38.309129999999996</c:v>
                </c:pt>
                <c:pt idx="20">
                  <c:v>43.609739999999995</c:v>
                </c:pt>
                <c:pt idx="21">
                  <c:v>51.332969999999996</c:v>
                </c:pt>
                <c:pt idx="22">
                  <c:v>62.196059999999996</c:v>
                </c:pt>
                <c:pt idx="23">
                  <c:v>77.165219999999991</c:v>
                </c:pt>
                <c:pt idx="24">
                  <c:v>91.061099999999996</c:v>
                </c:pt>
                <c:pt idx="25">
                  <c:v>104.24102999999999</c:v>
                </c:pt>
                <c:pt idx="26">
                  <c:v>119.99966999999999</c:v>
                </c:pt>
                <c:pt idx="27">
                  <c:v>133.21185</c:v>
                </c:pt>
                <c:pt idx="28">
                  <c:v>147.53729999999999</c:v>
                </c:pt>
                <c:pt idx="29">
                  <c:v>158.5797</c:v>
                </c:pt>
                <c:pt idx="30">
                  <c:v>171.04367999999999</c:v>
                </c:pt>
                <c:pt idx="31">
                  <c:v>180.99087</c:v>
                </c:pt>
                <c:pt idx="32">
                  <c:v>192.03456</c:v>
                </c:pt>
                <c:pt idx="33">
                  <c:v>201.59990999999999</c:v>
                </c:pt>
                <c:pt idx="34">
                  <c:v>213.89489999999998</c:v>
                </c:pt>
              </c:numCache>
            </c:numRef>
          </c:yVal>
          <c:smooth val="0"/>
          <c:extLst>
            <c:ext xmlns:c16="http://schemas.microsoft.com/office/drawing/2014/chart" uri="{C3380CC4-5D6E-409C-BE32-E72D297353CC}">
              <c16:uniqueId val="{00000001-F480-4FBB-8B03-662169C789BC}"/>
            </c:ext>
          </c:extLst>
        </c:ser>
        <c:ser>
          <c:idx val="4"/>
          <c:order val="2"/>
          <c:tx>
            <c:v> 5-15</c:v>
          </c:tx>
          <c:spPr>
            <a:ln w="28575">
              <a:noFill/>
            </a:ln>
          </c:spPr>
          <c:marker>
            <c:symbol val="star"/>
            <c:size val="5"/>
            <c:spPr>
              <a:noFill/>
              <a:ln>
                <a:solidFill>
                  <a:srgbClr val="800080"/>
                </a:solidFill>
                <a:prstDash val="solid"/>
              </a:ln>
            </c:spPr>
          </c:marker>
          <c:xVal>
            <c:numRef>
              <c:f>#REF!</c:f>
              <c:numCache>
                <c:formatCode>General</c:formatCode>
                <c:ptCount val="35"/>
                <c:pt idx="0">
                  <c:v>1.1847222222222222</c:v>
                </c:pt>
                <c:pt idx="1">
                  <c:v>4.7383333333333333</c:v>
                </c:pt>
                <c:pt idx="2">
                  <c:v>8.2919444444444448</c:v>
                </c:pt>
                <c:pt idx="3">
                  <c:v>11.845833333333333</c:v>
                </c:pt>
                <c:pt idx="4">
                  <c:v>15.399444444444445</c:v>
                </c:pt>
                <c:pt idx="5">
                  <c:v>18.953611111111112</c:v>
                </c:pt>
                <c:pt idx="6">
                  <c:v>22.507222222222222</c:v>
                </c:pt>
                <c:pt idx="7">
                  <c:v>26.34</c:v>
                </c:pt>
                <c:pt idx="8">
                  <c:v>30.001111111111111</c:v>
                </c:pt>
                <c:pt idx="9">
                  <c:v>33.662500000000001</c:v>
                </c:pt>
                <c:pt idx="10">
                  <c:v>37.324166666666663</c:v>
                </c:pt>
                <c:pt idx="11">
                  <c:v>40.984722222222224</c:v>
                </c:pt>
                <c:pt idx="12">
                  <c:v>44.646388888888886</c:v>
                </c:pt>
                <c:pt idx="13">
                  <c:v>48.30777777777778</c:v>
                </c:pt>
                <c:pt idx="14">
                  <c:v>51.969166666666666</c:v>
                </c:pt>
                <c:pt idx="15">
                  <c:v>66.914722222222224</c:v>
                </c:pt>
                <c:pt idx="16">
                  <c:v>70.576111111111118</c:v>
                </c:pt>
                <c:pt idx="17">
                  <c:v>74.237499999999997</c:v>
                </c:pt>
                <c:pt idx="18">
                  <c:v>77.898333333333326</c:v>
                </c:pt>
                <c:pt idx="19">
                  <c:v>81.55972222222222</c:v>
                </c:pt>
                <c:pt idx="20">
                  <c:v>85.220833333333331</c:v>
                </c:pt>
                <c:pt idx="21">
                  <c:v>88.881944444444443</c:v>
                </c:pt>
                <c:pt idx="22">
                  <c:v>94.273055555555558</c:v>
                </c:pt>
                <c:pt idx="23">
                  <c:v>100.27305555555556</c:v>
                </c:pt>
                <c:pt idx="24">
                  <c:v>106.27305555555556</c:v>
                </c:pt>
                <c:pt idx="25">
                  <c:v>112.27333333333333</c:v>
                </c:pt>
                <c:pt idx="26">
                  <c:v>118.27277777777778</c:v>
                </c:pt>
                <c:pt idx="27">
                  <c:v>124.27333333333333</c:v>
                </c:pt>
                <c:pt idx="28">
                  <c:v>130.27305555555554</c:v>
                </c:pt>
                <c:pt idx="29">
                  <c:v>136.27388888888888</c:v>
                </c:pt>
                <c:pt idx="30">
                  <c:v>142.27333333333334</c:v>
                </c:pt>
                <c:pt idx="31">
                  <c:v>148.27388888888888</c:v>
                </c:pt>
                <c:pt idx="32">
                  <c:v>154.27444444444444</c:v>
                </c:pt>
                <c:pt idx="33">
                  <c:v>160.27416666666667</c:v>
                </c:pt>
                <c:pt idx="34">
                  <c:v>166.27361111111111</c:v>
                </c:pt>
              </c:numCache>
            </c:numRef>
          </c:xVal>
          <c:yVal>
            <c:numRef>
              <c:f>#REF!</c:f>
              <c:numCache>
                <c:formatCode>General</c:formatCode>
                <c:ptCount val="35"/>
                <c:pt idx="0">
                  <c:v>3.9909500000000001E-3</c:v>
                </c:pt>
                <c:pt idx="1">
                  <c:v>1.4472300000000001E-3</c:v>
                </c:pt>
                <c:pt idx="2">
                  <c:v>4.88566E-3</c:v>
                </c:pt>
                <c:pt idx="3">
                  <c:v>4.1000100000000003E-3</c:v>
                </c:pt>
                <c:pt idx="4">
                  <c:v>7.3644000000000001E-3</c:v>
                </c:pt>
                <c:pt idx="5">
                  <c:v>6.5204199999999999E-3</c:v>
                </c:pt>
                <c:pt idx="6">
                  <c:v>9.6917100000000009E-3</c:v>
                </c:pt>
                <c:pt idx="7">
                  <c:v>8.0993200000000001E-3</c:v>
                </c:pt>
                <c:pt idx="8">
                  <c:v>5.8733180000000003E-2</c:v>
                </c:pt>
                <c:pt idx="9">
                  <c:v>0.30682282999999999</c:v>
                </c:pt>
                <c:pt idx="10">
                  <c:v>1.7320951</c:v>
                </c:pt>
                <c:pt idx="11">
                  <c:v>3.5152293299999999</c:v>
                </c:pt>
                <c:pt idx="12">
                  <c:v>4.7740334799999999</c:v>
                </c:pt>
                <c:pt idx="13">
                  <c:v>5.7320967000000005</c:v>
                </c:pt>
                <c:pt idx="14">
                  <c:v>6.6718484800000004</c:v>
                </c:pt>
                <c:pt idx="15">
                  <c:v>8.2108499999999989</c:v>
                </c:pt>
                <c:pt idx="16">
                  <c:v>11.026919999999999</c:v>
                </c:pt>
                <c:pt idx="17">
                  <c:v>15.100739999999998</c:v>
                </c:pt>
                <c:pt idx="18">
                  <c:v>18.42765</c:v>
                </c:pt>
                <c:pt idx="19">
                  <c:v>22.504049999999999</c:v>
                </c:pt>
                <c:pt idx="20">
                  <c:v>26.873279999999998</c:v>
                </c:pt>
                <c:pt idx="21">
                  <c:v>31.687559999999998</c:v>
                </c:pt>
                <c:pt idx="22">
                  <c:v>39.926789999999997</c:v>
                </c:pt>
                <c:pt idx="23">
                  <c:v>50.23518</c:v>
                </c:pt>
                <c:pt idx="24">
                  <c:v>57.113459999999996</c:v>
                </c:pt>
                <c:pt idx="25">
                  <c:v>67.190939999999998</c:v>
                </c:pt>
                <c:pt idx="26">
                  <c:v>77.294219999999996</c:v>
                </c:pt>
                <c:pt idx="27">
                  <c:v>87.321389999999994</c:v>
                </c:pt>
                <c:pt idx="28">
                  <c:v>97.316309999999987</c:v>
                </c:pt>
                <c:pt idx="29">
                  <c:v>105.73613999999999</c:v>
                </c:pt>
                <c:pt idx="30">
                  <c:v>114.59844</c:v>
                </c:pt>
                <c:pt idx="31">
                  <c:v>121.49865</c:v>
                </c:pt>
                <c:pt idx="32">
                  <c:v>129.68369999999999</c:v>
                </c:pt>
                <c:pt idx="33">
                  <c:v>137.59269</c:v>
                </c:pt>
                <c:pt idx="34">
                  <c:v>145.83579</c:v>
                </c:pt>
              </c:numCache>
            </c:numRef>
          </c:yVal>
          <c:smooth val="0"/>
          <c:extLst>
            <c:ext xmlns:c16="http://schemas.microsoft.com/office/drawing/2014/chart" uri="{C3380CC4-5D6E-409C-BE32-E72D297353CC}">
              <c16:uniqueId val="{00000002-F480-4FBB-8B03-662169C789BC}"/>
            </c:ext>
          </c:extLst>
        </c:ser>
        <c:ser>
          <c:idx val="7"/>
          <c:order val="3"/>
          <c:tx>
            <c:v> 10-15</c:v>
          </c:tx>
          <c:spPr>
            <a:ln w="28575">
              <a:noFill/>
            </a:ln>
          </c:spPr>
          <c:marker>
            <c:symbol val="dot"/>
            <c:size val="5"/>
            <c:spPr>
              <a:noFill/>
              <a:ln>
                <a:solidFill>
                  <a:srgbClr val="0000FF"/>
                </a:solidFill>
                <a:prstDash val="solid"/>
              </a:ln>
            </c:spPr>
          </c:marker>
          <c:xVal>
            <c:numRef>
              <c:f>#REF!</c:f>
              <c:numCache>
                <c:formatCode>General</c:formatCode>
                <c:ptCount val="35"/>
                <c:pt idx="0">
                  <c:v>1.5075000000000001</c:v>
                </c:pt>
                <c:pt idx="1">
                  <c:v>5.0611111111111109</c:v>
                </c:pt>
                <c:pt idx="2">
                  <c:v>8.6155555555555559</c:v>
                </c:pt>
                <c:pt idx="3">
                  <c:v>12.169166666666667</c:v>
                </c:pt>
                <c:pt idx="4">
                  <c:v>15.7225</c:v>
                </c:pt>
                <c:pt idx="5">
                  <c:v>19.27611111111111</c:v>
                </c:pt>
                <c:pt idx="6">
                  <c:v>22.83</c:v>
                </c:pt>
                <c:pt idx="7">
                  <c:v>26.662500000000001</c:v>
                </c:pt>
                <c:pt idx="8">
                  <c:v>30.324444444444445</c:v>
                </c:pt>
                <c:pt idx="9">
                  <c:v>33.985555555555557</c:v>
                </c:pt>
                <c:pt idx="10">
                  <c:v>37.647222222222226</c:v>
                </c:pt>
                <c:pt idx="11">
                  <c:v>41.30777777777778</c:v>
                </c:pt>
                <c:pt idx="12">
                  <c:v>44.969722222222224</c:v>
                </c:pt>
                <c:pt idx="13">
                  <c:v>48.630555555555553</c:v>
                </c:pt>
                <c:pt idx="14">
                  <c:v>52.292499999999997</c:v>
                </c:pt>
                <c:pt idx="15">
                  <c:v>67.236944444444447</c:v>
                </c:pt>
                <c:pt idx="16">
                  <c:v>70.898611111111109</c:v>
                </c:pt>
                <c:pt idx="17">
                  <c:v>74.56</c:v>
                </c:pt>
                <c:pt idx="18">
                  <c:v>78.221388888888896</c:v>
                </c:pt>
                <c:pt idx="19">
                  <c:v>81.882222222222225</c:v>
                </c:pt>
                <c:pt idx="20">
                  <c:v>85.543888888888887</c:v>
                </c:pt>
                <c:pt idx="21">
                  <c:v>89.204999999999998</c:v>
                </c:pt>
                <c:pt idx="22">
                  <c:v>94.595833333333331</c:v>
                </c:pt>
                <c:pt idx="23">
                  <c:v>100.59555555555555</c:v>
                </c:pt>
                <c:pt idx="24">
                  <c:v>106.59611111111111</c:v>
                </c:pt>
                <c:pt idx="25">
                  <c:v>112.59583333333333</c:v>
                </c:pt>
                <c:pt idx="26">
                  <c:v>118.5963888888889</c:v>
                </c:pt>
                <c:pt idx="27">
                  <c:v>124.5963888888889</c:v>
                </c:pt>
                <c:pt idx="28">
                  <c:v>130.5963888888889</c:v>
                </c:pt>
                <c:pt idx="29">
                  <c:v>136.5961111111111</c:v>
                </c:pt>
                <c:pt idx="30">
                  <c:v>142.59694444444443</c:v>
                </c:pt>
                <c:pt idx="31">
                  <c:v>148.59666666666666</c:v>
                </c:pt>
                <c:pt idx="32">
                  <c:v>154.59694444444443</c:v>
                </c:pt>
                <c:pt idx="33">
                  <c:v>160.5963888888889</c:v>
                </c:pt>
                <c:pt idx="34">
                  <c:v>166.59666666666666</c:v>
                </c:pt>
              </c:numCache>
            </c:numRef>
          </c:xVal>
          <c:yVal>
            <c:numRef>
              <c:f>#REF!</c:f>
              <c:numCache>
                <c:formatCode>General</c:formatCode>
                <c:ptCount val="35"/>
                <c:pt idx="0">
                  <c:v>4.05479E-3</c:v>
                </c:pt>
                <c:pt idx="1">
                  <c:v>5.3448900000000006E-3</c:v>
                </c:pt>
                <c:pt idx="2">
                  <c:v>5.4528100000000006E-3</c:v>
                </c:pt>
                <c:pt idx="3">
                  <c:v>3.29555E-3</c:v>
                </c:pt>
                <c:pt idx="4">
                  <c:v>7.5963900000000006E-3</c:v>
                </c:pt>
                <c:pt idx="5">
                  <c:v>3.3430500000000002E-3</c:v>
                </c:pt>
                <c:pt idx="6">
                  <c:v>1.0035800000000001E-2</c:v>
                </c:pt>
                <c:pt idx="7">
                  <c:v>1.0366210000000001E-2</c:v>
                </c:pt>
                <c:pt idx="8">
                  <c:v>0.13939369000000001</c:v>
                </c:pt>
                <c:pt idx="9">
                  <c:v>148.14230999999998</c:v>
                </c:pt>
                <c:pt idx="10">
                  <c:v>675.90581999999995</c:v>
                </c:pt>
                <c:pt idx="11">
                  <c:v>1091.6160599999998</c:v>
                </c:pt>
                <c:pt idx="12">
                  <c:v>1315.8257999999998</c:v>
                </c:pt>
                <c:pt idx="13">
                  <c:v>1424.78694</c:v>
                </c:pt>
                <c:pt idx="14">
                  <c:v>1481.5895099999998</c:v>
                </c:pt>
                <c:pt idx="15">
                  <c:v>1603.4996699999999</c:v>
                </c:pt>
                <c:pt idx="16">
                  <c:v>1612.7889599999999</c:v>
                </c:pt>
                <c:pt idx="17">
                  <c:v>1628.0341799999999</c:v>
                </c:pt>
                <c:pt idx="18">
                  <c:v>1641.1921799999998</c:v>
                </c:pt>
                <c:pt idx="19">
                  <c:v>1649.42238</c:v>
                </c:pt>
                <c:pt idx="20">
                  <c:v>1665.8092499999998</c:v>
                </c:pt>
                <c:pt idx="21">
                  <c:v>1674.1297499999998</c:v>
                </c:pt>
                <c:pt idx="22">
                  <c:v>1703.8745699999999</c:v>
                </c:pt>
                <c:pt idx="23">
                  <c:v>1742.9460899999999</c:v>
                </c:pt>
                <c:pt idx="24">
                  <c:v>1777.2420299999999</c:v>
                </c:pt>
                <c:pt idx="25">
                  <c:v>1811.4953999999998</c:v>
                </c:pt>
                <c:pt idx="26">
                  <c:v>1845.6700799999999</c:v>
                </c:pt>
                <c:pt idx="27">
                  <c:v>1880.22273</c:v>
                </c:pt>
                <c:pt idx="28">
                  <c:v>1910.3661599999998</c:v>
                </c:pt>
                <c:pt idx="29">
                  <c:v>1941.5248199999999</c:v>
                </c:pt>
                <c:pt idx="30">
                  <c:v>1967.6215199999999</c:v>
                </c:pt>
                <c:pt idx="31">
                  <c:v>1997.2308899999998</c:v>
                </c:pt>
                <c:pt idx="32">
                  <c:v>2023.5404399999998</c:v>
                </c:pt>
                <c:pt idx="33">
                  <c:v>2042.22093</c:v>
                </c:pt>
                <c:pt idx="34">
                  <c:v>2066.0356199999997</c:v>
                </c:pt>
              </c:numCache>
            </c:numRef>
          </c:yVal>
          <c:smooth val="0"/>
          <c:extLst>
            <c:ext xmlns:c16="http://schemas.microsoft.com/office/drawing/2014/chart" uri="{C3380CC4-5D6E-409C-BE32-E72D297353CC}">
              <c16:uniqueId val="{00000003-F480-4FBB-8B03-662169C789BC}"/>
            </c:ext>
          </c:extLst>
        </c:ser>
        <c:ser>
          <c:idx val="8"/>
          <c:order val="4"/>
          <c:tx>
            <c:v> 10-15</c:v>
          </c:tx>
          <c:spPr>
            <a:ln w="28575">
              <a:noFill/>
            </a:ln>
          </c:spPr>
          <c:marker>
            <c:symbol val="dash"/>
            <c:size val="5"/>
            <c:spPr>
              <a:noFill/>
              <a:ln>
                <a:solidFill>
                  <a:srgbClr val="00CCFF"/>
                </a:solidFill>
                <a:prstDash val="solid"/>
              </a:ln>
            </c:spPr>
          </c:marker>
          <c:xVal>
            <c:numRef>
              <c:f>#REF!</c:f>
              <c:numCache>
                <c:formatCode>General</c:formatCode>
                <c:ptCount val="35"/>
                <c:pt idx="0">
                  <c:v>1.6152777777777778</c:v>
                </c:pt>
                <c:pt idx="1">
                  <c:v>5.1688888888888886</c:v>
                </c:pt>
                <c:pt idx="2">
                  <c:v>8.7225000000000001</c:v>
                </c:pt>
                <c:pt idx="3">
                  <c:v>12.276388888888889</c:v>
                </c:pt>
                <c:pt idx="4">
                  <c:v>15.830555555555556</c:v>
                </c:pt>
                <c:pt idx="5">
                  <c:v>19.384166666666665</c:v>
                </c:pt>
                <c:pt idx="6">
                  <c:v>22.937777777777779</c:v>
                </c:pt>
                <c:pt idx="7">
                  <c:v>26.770277777777778</c:v>
                </c:pt>
                <c:pt idx="8">
                  <c:v>30.431666666666668</c:v>
                </c:pt>
                <c:pt idx="9">
                  <c:v>34.093055555555559</c:v>
                </c:pt>
                <c:pt idx="10">
                  <c:v>37.754444444444445</c:v>
                </c:pt>
                <c:pt idx="11">
                  <c:v>41.415833333333332</c:v>
                </c:pt>
                <c:pt idx="12">
                  <c:v>45.076666666666668</c:v>
                </c:pt>
                <c:pt idx="13">
                  <c:v>48.738055555555555</c:v>
                </c:pt>
                <c:pt idx="14">
                  <c:v>52.4</c:v>
                </c:pt>
                <c:pt idx="15">
                  <c:v>67.345277777777781</c:v>
                </c:pt>
                <c:pt idx="16">
                  <c:v>71.006388888888893</c:v>
                </c:pt>
                <c:pt idx="17">
                  <c:v>74.667500000000004</c:v>
                </c:pt>
                <c:pt idx="18">
                  <c:v>78.328611111111115</c:v>
                </c:pt>
                <c:pt idx="19">
                  <c:v>81.990277777777777</c:v>
                </c:pt>
                <c:pt idx="20">
                  <c:v>85.651388888888889</c:v>
                </c:pt>
                <c:pt idx="21">
                  <c:v>89.312777777777782</c:v>
                </c:pt>
                <c:pt idx="22">
                  <c:v>94.703055555555551</c:v>
                </c:pt>
                <c:pt idx="23">
                  <c:v>100.70305555555555</c:v>
                </c:pt>
                <c:pt idx="24">
                  <c:v>106.70333333333333</c:v>
                </c:pt>
                <c:pt idx="25">
                  <c:v>112.70361111111112</c:v>
                </c:pt>
                <c:pt idx="26">
                  <c:v>118.70388888888888</c:v>
                </c:pt>
                <c:pt idx="27">
                  <c:v>124.70388888888888</c:v>
                </c:pt>
                <c:pt idx="28">
                  <c:v>130.70361111111112</c:v>
                </c:pt>
                <c:pt idx="29">
                  <c:v>136.70388888888888</c:v>
                </c:pt>
                <c:pt idx="30">
                  <c:v>142.70444444444445</c:v>
                </c:pt>
                <c:pt idx="31">
                  <c:v>148.70416666666668</c:v>
                </c:pt>
                <c:pt idx="32">
                  <c:v>154.70416666666668</c:v>
                </c:pt>
                <c:pt idx="33">
                  <c:v>160.70416666666668</c:v>
                </c:pt>
                <c:pt idx="34">
                  <c:v>166.70444444444445</c:v>
                </c:pt>
              </c:numCache>
            </c:numRef>
          </c:xVal>
          <c:yVal>
            <c:numRef>
              <c:f>#REF!</c:f>
              <c:numCache>
                <c:formatCode>General</c:formatCode>
                <c:ptCount val="35"/>
                <c:pt idx="0">
                  <c:v>1.45407E-3</c:v>
                </c:pt>
                <c:pt idx="1">
                  <c:v>5.3707299999999998E-3</c:v>
                </c:pt>
                <c:pt idx="2">
                  <c:v>4.0756899999999999E-3</c:v>
                </c:pt>
                <c:pt idx="3">
                  <c:v>9.0643300000000007E-3</c:v>
                </c:pt>
                <c:pt idx="4">
                  <c:v>4.5600000000000004E-6</c:v>
                </c:pt>
                <c:pt idx="5">
                  <c:v>5.4047399999999999E-3</c:v>
                </c:pt>
                <c:pt idx="6">
                  <c:v>2.5579700000000001E-3</c:v>
                </c:pt>
                <c:pt idx="7">
                  <c:v>3.13861E-3</c:v>
                </c:pt>
                <c:pt idx="8">
                  <c:v>1.7452640000000002E-2</c:v>
                </c:pt>
                <c:pt idx="9">
                  <c:v>71.822040000000001</c:v>
                </c:pt>
                <c:pt idx="10">
                  <c:v>551.01317999999992</c:v>
                </c:pt>
                <c:pt idx="11">
                  <c:v>1099.6605</c:v>
                </c:pt>
                <c:pt idx="12">
                  <c:v>1543.1302499999999</c:v>
                </c:pt>
                <c:pt idx="13">
                  <c:v>1871.0250299999998</c:v>
                </c:pt>
                <c:pt idx="14">
                  <c:v>2108.4069599999998</c:v>
                </c:pt>
                <c:pt idx="15">
                  <c:v>2704.40373</c:v>
                </c:pt>
                <c:pt idx="16">
                  <c:v>2789.1489899999997</c:v>
                </c:pt>
                <c:pt idx="17">
                  <c:v>2847.7665899999997</c:v>
                </c:pt>
                <c:pt idx="18">
                  <c:v>2895.0012299999999</c:v>
                </c:pt>
                <c:pt idx="19">
                  <c:v>2925.1936799999999</c:v>
                </c:pt>
                <c:pt idx="20">
                  <c:v>2952.0411599999998</c:v>
                </c:pt>
                <c:pt idx="21">
                  <c:v>2970.2133899999999</c:v>
                </c:pt>
                <c:pt idx="22">
                  <c:v>3005.9773499999997</c:v>
                </c:pt>
                <c:pt idx="23">
                  <c:v>3029.4540599999996</c:v>
                </c:pt>
                <c:pt idx="24">
                  <c:v>3063.8544899999997</c:v>
                </c:pt>
                <c:pt idx="25">
                  <c:v>3070.3818899999997</c:v>
                </c:pt>
                <c:pt idx="26">
                  <c:v>3079.7279399999998</c:v>
                </c:pt>
                <c:pt idx="27">
                  <c:v>3088.88436</c:v>
                </c:pt>
                <c:pt idx="28">
                  <c:v>3087.2447699999998</c:v>
                </c:pt>
                <c:pt idx="29">
                  <c:v>3081.0605099999998</c:v>
                </c:pt>
                <c:pt idx="30">
                  <c:v>3079.4338199999997</c:v>
                </c:pt>
                <c:pt idx="31">
                  <c:v>3070.8514499999997</c:v>
                </c:pt>
                <c:pt idx="32">
                  <c:v>3066.1764899999998</c:v>
                </c:pt>
                <c:pt idx="33">
                  <c:v>3067.02918</c:v>
                </c:pt>
                <c:pt idx="34">
                  <c:v>3058.9408799999997</c:v>
                </c:pt>
              </c:numCache>
            </c:numRef>
          </c:yVal>
          <c:smooth val="0"/>
          <c:extLst>
            <c:ext xmlns:c16="http://schemas.microsoft.com/office/drawing/2014/chart" uri="{C3380CC4-5D6E-409C-BE32-E72D297353CC}">
              <c16:uniqueId val="{00000004-F480-4FBB-8B03-662169C789BC}"/>
            </c:ext>
          </c:extLst>
        </c:ser>
        <c:dLbls>
          <c:showLegendKey val="0"/>
          <c:showVal val="0"/>
          <c:showCatName val="0"/>
          <c:showSerName val="0"/>
          <c:showPercent val="0"/>
          <c:showBubbleSize val="0"/>
        </c:dLbls>
        <c:axId val="114597000"/>
        <c:axId val="114592296"/>
      </c:scatterChart>
      <c:valAx>
        <c:axId val="114597000"/>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14592296"/>
        <c:crosses val="autoZero"/>
        <c:crossBetween val="midCat"/>
      </c:valAx>
      <c:valAx>
        <c:axId val="114592296"/>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14597000"/>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paperSize="9" orientation="landscape"/>
  </c:printSettings>
</c:chartSpace>
</file>

<file path=xl/charts/chart1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O2   A. Tumefaciens 5 ml initial O2</a:t>
            </a:r>
          </a:p>
        </c:rich>
      </c:tx>
      <c:overlay val="0"/>
      <c:spPr>
        <a:noFill/>
        <a:ln w="25400">
          <a:noFill/>
        </a:ln>
      </c:spPr>
    </c:title>
    <c:autoTitleDeleted val="0"/>
    <c:plotArea>
      <c:layout/>
      <c:scatterChart>
        <c:scatterStyle val="lineMarker"/>
        <c:varyColors val="0"/>
        <c:ser>
          <c:idx val="1"/>
          <c:order val="0"/>
          <c:tx>
            <c:v> 5-5</c:v>
          </c:tx>
          <c:spPr>
            <a:ln w="28575">
              <a:noFill/>
            </a:ln>
          </c:spPr>
          <c:marker>
            <c:symbol val="square"/>
            <c:size val="5"/>
            <c:spPr>
              <a:solidFill>
                <a:srgbClr val="FF00FF"/>
              </a:solidFill>
              <a:ln>
                <a:solidFill>
                  <a:srgbClr val="FF00FF"/>
                </a:solidFill>
                <a:prstDash val="solid"/>
              </a:ln>
            </c:spPr>
          </c:marker>
          <c:xVal>
            <c:numRef>
              <c:f>'7'!#REF!</c:f>
              <c:numCache>
                <c:formatCode>General</c:formatCode>
                <c:ptCount val="1"/>
                <c:pt idx="0">
                  <c:v>1</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0-4256-4791-8663-EE3951CAD116}"/>
            </c:ext>
          </c:extLst>
        </c:ser>
        <c:ser>
          <c:idx val="2"/>
          <c:order val="1"/>
          <c:tx>
            <c:v> 5-5</c:v>
          </c:tx>
          <c:spPr>
            <a:ln w="28575">
              <a:noFill/>
            </a:ln>
          </c:spPr>
          <c:marker>
            <c:symbol val="triangle"/>
            <c:size val="5"/>
            <c:spPr>
              <a:solidFill>
                <a:srgbClr val="FFFF00"/>
              </a:solidFill>
              <a:ln>
                <a:solidFill>
                  <a:srgbClr val="FFFF00"/>
                </a:solidFill>
                <a:prstDash val="solid"/>
              </a:ln>
            </c:spPr>
          </c:marker>
          <c:xVal>
            <c:numRef>
              <c:f>'7'!#REF!</c:f>
              <c:numCache>
                <c:formatCode>General</c:formatCode>
                <c:ptCount val="1"/>
                <c:pt idx="0">
                  <c:v>1</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1-4256-4791-8663-EE3951CAD116}"/>
            </c:ext>
          </c:extLst>
        </c:ser>
        <c:ser>
          <c:idx val="5"/>
          <c:order val="2"/>
          <c:tx>
            <c:v> 10-5</c:v>
          </c:tx>
          <c:spPr>
            <a:ln w="28575">
              <a:noFill/>
            </a:ln>
          </c:spPr>
          <c:marker>
            <c:symbol val="circle"/>
            <c:size val="5"/>
            <c:spPr>
              <a:solidFill>
                <a:srgbClr val="800000"/>
              </a:solidFill>
              <a:ln>
                <a:solidFill>
                  <a:srgbClr val="800000"/>
                </a:solidFill>
                <a:prstDash val="solid"/>
              </a:ln>
            </c:spPr>
          </c:marker>
          <c:xVal>
            <c:numRef>
              <c:f>'7'!#REF!</c:f>
              <c:numCache>
                <c:formatCode>General</c:formatCode>
                <c:ptCount val="1"/>
                <c:pt idx="0">
                  <c:v>1</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2-4256-4791-8663-EE3951CAD116}"/>
            </c:ext>
          </c:extLst>
        </c:ser>
        <c:ser>
          <c:idx val="6"/>
          <c:order val="3"/>
          <c:tx>
            <c:v> 10-5</c:v>
          </c:tx>
          <c:spPr>
            <a:ln w="28575">
              <a:noFill/>
            </a:ln>
          </c:spPr>
          <c:marker>
            <c:symbol val="plus"/>
            <c:size val="5"/>
            <c:spPr>
              <a:noFill/>
              <a:ln>
                <a:solidFill>
                  <a:srgbClr val="008080"/>
                </a:solidFill>
                <a:prstDash val="solid"/>
              </a:ln>
            </c:spPr>
          </c:marker>
          <c:xVal>
            <c:numRef>
              <c:f>'7'!#REF!</c:f>
              <c:numCache>
                <c:formatCode>General</c:formatCode>
                <c:ptCount val="1"/>
                <c:pt idx="0">
                  <c:v>1</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3-4256-4791-8663-EE3951CAD116}"/>
            </c:ext>
          </c:extLst>
        </c:ser>
        <c:ser>
          <c:idx val="9"/>
          <c:order val="4"/>
          <c:tx>
            <c:v> 0-5</c:v>
          </c:tx>
          <c:spPr>
            <a:ln w="28575">
              <a:noFill/>
            </a:ln>
          </c:spPr>
          <c:marker>
            <c:symbol val="diamond"/>
            <c:size val="5"/>
            <c:spPr>
              <a:solidFill>
                <a:srgbClr val="CCFFFF"/>
              </a:solidFill>
              <a:ln>
                <a:solidFill>
                  <a:srgbClr val="CCFFFF"/>
                </a:solidFill>
                <a:prstDash val="solid"/>
              </a:ln>
            </c:spPr>
          </c:marker>
          <c:xVal>
            <c:numRef>
              <c:f>'7'!#REF!</c:f>
              <c:numCache>
                <c:formatCode>General</c:formatCode>
                <c:ptCount val="1"/>
                <c:pt idx="0">
                  <c:v>1</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4-4256-4791-8663-EE3951CAD116}"/>
            </c:ext>
          </c:extLst>
        </c:ser>
        <c:ser>
          <c:idx val="10"/>
          <c:order val="5"/>
          <c:tx>
            <c:v> 0-5</c:v>
          </c:tx>
          <c:spPr>
            <a:ln w="28575">
              <a:noFill/>
            </a:ln>
          </c:spPr>
          <c:marker>
            <c:symbol val="square"/>
            <c:size val="5"/>
            <c:spPr>
              <a:solidFill>
                <a:srgbClr val="CCFFCC"/>
              </a:solidFill>
              <a:ln>
                <a:solidFill>
                  <a:srgbClr val="CCFFCC"/>
                </a:solidFill>
                <a:prstDash val="solid"/>
              </a:ln>
            </c:spPr>
          </c:marker>
          <c:xVal>
            <c:numRef>
              <c:f>'7'!#REF!</c:f>
              <c:numCache>
                <c:formatCode>General</c:formatCode>
                <c:ptCount val="1"/>
                <c:pt idx="0">
                  <c:v>1</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5-4256-4791-8663-EE3951CAD116}"/>
            </c:ext>
          </c:extLst>
        </c:ser>
        <c:dLbls>
          <c:showLegendKey val="0"/>
          <c:showVal val="0"/>
          <c:showCatName val="0"/>
          <c:showSerName val="0"/>
          <c:showPercent val="0"/>
          <c:showBubbleSize val="0"/>
        </c:dLbls>
        <c:axId val="114587592"/>
        <c:axId val="114588768"/>
      </c:scatterChart>
      <c:valAx>
        <c:axId val="114587592"/>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14588768"/>
        <c:crosses val="autoZero"/>
        <c:crossBetween val="midCat"/>
      </c:valAx>
      <c:valAx>
        <c:axId val="114588768"/>
        <c:scaling>
          <c:orientation val="minMax"/>
          <c:max val="2000"/>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14587592"/>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CO2   A. Tumefaciens 5 ml initial O2</a:t>
            </a:r>
          </a:p>
        </c:rich>
      </c:tx>
      <c:overlay val="0"/>
      <c:spPr>
        <a:noFill/>
        <a:ln w="25400">
          <a:noFill/>
        </a:ln>
      </c:spPr>
    </c:title>
    <c:autoTitleDeleted val="0"/>
    <c:plotArea>
      <c:layout/>
      <c:scatterChart>
        <c:scatterStyle val="lineMarker"/>
        <c:varyColors val="0"/>
        <c:ser>
          <c:idx val="1"/>
          <c:order val="0"/>
          <c:tx>
            <c:v> 5-5</c:v>
          </c:tx>
          <c:spPr>
            <a:ln w="28575">
              <a:noFill/>
            </a:ln>
          </c:spPr>
          <c:marker>
            <c:symbol val="square"/>
            <c:size val="5"/>
            <c:spPr>
              <a:solidFill>
                <a:srgbClr val="FF00FF"/>
              </a:solidFill>
              <a:ln>
                <a:solidFill>
                  <a:srgbClr val="FF00FF"/>
                </a:solidFill>
                <a:prstDash val="solid"/>
              </a:ln>
            </c:spPr>
          </c:marker>
          <c:xVal>
            <c:numRef>
              <c:f>'CO2'!$Q$2:$Q$34</c:f>
              <c:numCache>
                <c:formatCode>General</c:formatCode>
                <c:ptCount val="33"/>
                <c:pt idx="0">
                  <c:v>71.158619999999999</c:v>
                </c:pt>
                <c:pt idx="1">
                  <c:v>73.044709999999995</c:v>
                </c:pt>
                <c:pt idx="2">
                  <c:v>74.996849999999995</c:v>
                </c:pt>
                <c:pt idx="3">
                  <c:v>76.829790000000003</c:v>
                </c:pt>
                <c:pt idx="4">
                  <c:v>78.663669999999996</c:v>
                </c:pt>
                <c:pt idx="5">
                  <c:v>80.497349999999997</c:v>
                </c:pt>
                <c:pt idx="6">
                  <c:v>82.331370000000007</c:v>
                </c:pt>
                <c:pt idx="7">
                  <c:v>84.164649999999995</c:v>
                </c:pt>
                <c:pt idx="8">
                  <c:v>85.998320000000007</c:v>
                </c:pt>
                <c:pt idx="9">
                  <c:v>87.831789999999998</c:v>
                </c:pt>
                <c:pt idx="10">
                  <c:v>89.664640000000006</c:v>
                </c:pt>
                <c:pt idx="11">
                  <c:v>91.498230000000007</c:v>
                </c:pt>
                <c:pt idx="12">
                  <c:v>93.331819999999993</c:v>
                </c:pt>
                <c:pt idx="13">
                  <c:v>95.164500000000004</c:v>
                </c:pt>
                <c:pt idx="14">
                  <c:v>96.997900000000001</c:v>
                </c:pt>
                <c:pt idx="15">
                  <c:v>98.831519999999998</c:v>
                </c:pt>
                <c:pt idx="16">
                  <c:v>100.6647</c:v>
                </c:pt>
                <c:pt idx="17">
                  <c:v>102.4979</c:v>
                </c:pt>
                <c:pt idx="18">
                  <c:v>104.3314</c:v>
                </c:pt>
                <c:pt idx="19">
                  <c:v>106.16379999999999</c:v>
                </c:pt>
                <c:pt idx="20">
                  <c:v>107.9969</c:v>
                </c:pt>
                <c:pt idx="21">
                  <c:v>109.83110000000001</c:v>
                </c:pt>
                <c:pt idx="22">
                  <c:v>111.6645</c:v>
                </c:pt>
                <c:pt idx="23">
                  <c:v>113.4978</c:v>
                </c:pt>
                <c:pt idx="24">
                  <c:v>115.3308</c:v>
                </c:pt>
                <c:pt idx="25">
                  <c:v>117.1639</c:v>
                </c:pt>
                <c:pt idx="26">
                  <c:v>118.99720000000001</c:v>
                </c:pt>
                <c:pt idx="27">
                  <c:v>120.8304</c:v>
                </c:pt>
                <c:pt idx="28">
                  <c:v>122.6635</c:v>
                </c:pt>
                <c:pt idx="29">
                  <c:v>124.4974</c:v>
                </c:pt>
                <c:pt idx="30">
                  <c:v>126.33069999999999</c:v>
                </c:pt>
                <c:pt idx="31">
                  <c:v>128.16370000000001</c:v>
                </c:pt>
                <c:pt idx="32">
                  <c:v>129.99789999999999</c:v>
                </c:pt>
              </c:numCache>
            </c:numRef>
          </c:xVal>
          <c:yVal>
            <c:numRef>
              <c:f>'CO2'!$R$2:$R$34</c:f>
              <c:numCache>
                <c:formatCode>General</c:formatCode>
                <c:ptCount val="33"/>
                <c:pt idx="0">
                  <c:v>363268</c:v>
                </c:pt>
                <c:pt idx="1">
                  <c:v>381470</c:v>
                </c:pt>
                <c:pt idx="2">
                  <c:v>406138</c:v>
                </c:pt>
                <c:pt idx="3">
                  <c:v>438022</c:v>
                </c:pt>
                <c:pt idx="4">
                  <c:v>487154</c:v>
                </c:pt>
                <c:pt idx="5">
                  <c:v>567025</c:v>
                </c:pt>
                <c:pt idx="6">
                  <c:v>708334</c:v>
                </c:pt>
                <c:pt idx="7">
                  <c:v>970928</c:v>
                </c:pt>
                <c:pt idx="8">
                  <c:v>1466312</c:v>
                </c:pt>
                <c:pt idx="9">
                  <c:v>2440869</c:v>
                </c:pt>
                <c:pt idx="10">
                  <c:v>3694761</c:v>
                </c:pt>
                <c:pt idx="11">
                  <c:v>4324635</c:v>
                </c:pt>
                <c:pt idx="12">
                  <c:v>4675908</c:v>
                </c:pt>
                <c:pt idx="13">
                  <c:v>4935272</c:v>
                </c:pt>
                <c:pt idx="14">
                  <c:v>5158989</c:v>
                </c:pt>
                <c:pt idx="15">
                  <c:v>5377801</c:v>
                </c:pt>
                <c:pt idx="16">
                  <c:v>5596813</c:v>
                </c:pt>
                <c:pt idx="17">
                  <c:v>5813042</c:v>
                </c:pt>
                <c:pt idx="18">
                  <c:v>6042506</c:v>
                </c:pt>
                <c:pt idx="19">
                  <c:v>6287585</c:v>
                </c:pt>
                <c:pt idx="20">
                  <c:v>6550403</c:v>
                </c:pt>
                <c:pt idx="21">
                  <c:v>6823763</c:v>
                </c:pt>
                <c:pt idx="22">
                  <c:v>7132491</c:v>
                </c:pt>
                <c:pt idx="23">
                  <c:v>7457606</c:v>
                </c:pt>
                <c:pt idx="24">
                  <c:v>7811690</c:v>
                </c:pt>
                <c:pt idx="25">
                  <c:v>8192836</c:v>
                </c:pt>
                <c:pt idx="26">
                  <c:v>8368639</c:v>
                </c:pt>
                <c:pt idx="27">
                  <c:v>8411883</c:v>
                </c:pt>
                <c:pt idx="28">
                  <c:v>8458896</c:v>
                </c:pt>
                <c:pt idx="29">
                  <c:v>8502742</c:v>
                </c:pt>
                <c:pt idx="30">
                  <c:v>8545035</c:v>
                </c:pt>
                <c:pt idx="31">
                  <c:v>8576761</c:v>
                </c:pt>
                <c:pt idx="32">
                  <c:v>8612231</c:v>
                </c:pt>
              </c:numCache>
            </c:numRef>
          </c:yVal>
          <c:smooth val="0"/>
          <c:extLst>
            <c:ext xmlns:c16="http://schemas.microsoft.com/office/drawing/2014/chart" uri="{C3380CC4-5D6E-409C-BE32-E72D297353CC}">
              <c16:uniqueId val="{00000000-1FB4-4067-9E4A-92E39B658C34}"/>
            </c:ext>
          </c:extLst>
        </c:ser>
        <c:ser>
          <c:idx val="2"/>
          <c:order val="1"/>
          <c:tx>
            <c:v> 5-5</c:v>
          </c:tx>
          <c:spPr>
            <a:ln w="28575">
              <a:noFill/>
            </a:ln>
          </c:spPr>
          <c:marker>
            <c:symbol val="triangle"/>
            <c:size val="5"/>
            <c:spPr>
              <a:solidFill>
                <a:srgbClr val="FFFF00"/>
              </a:solidFill>
              <a:ln>
                <a:solidFill>
                  <a:srgbClr val="FFFF00"/>
                </a:solidFill>
                <a:prstDash val="solid"/>
              </a:ln>
            </c:spPr>
          </c:marker>
          <c:xVal>
            <c:numRef>
              <c:f>'CO2'!$S$2:$S$34</c:f>
              <c:numCache>
                <c:formatCode>General</c:formatCode>
                <c:ptCount val="33"/>
                <c:pt idx="0">
                  <c:v>71.267870000000002</c:v>
                </c:pt>
                <c:pt idx="1">
                  <c:v>73.152680000000004</c:v>
                </c:pt>
                <c:pt idx="2">
                  <c:v>75.10463</c:v>
                </c:pt>
                <c:pt idx="3">
                  <c:v>76.937749999999994</c:v>
                </c:pt>
                <c:pt idx="4">
                  <c:v>78.771460000000005</c:v>
                </c:pt>
                <c:pt idx="5">
                  <c:v>80.605130000000003</c:v>
                </c:pt>
                <c:pt idx="6">
                  <c:v>82.439350000000005</c:v>
                </c:pt>
                <c:pt idx="7">
                  <c:v>84.272450000000006</c:v>
                </c:pt>
                <c:pt idx="8">
                  <c:v>86.106300000000005</c:v>
                </c:pt>
                <c:pt idx="9">
                  <c:v>87.939570000000003</c:v>
                </c:pt>
                <c:pt idx="10">
                  <c:v>89.772419999999997</c:v>
                </c:pt>
                <c:pt idx="11">
                  <c:v>91.606020000000001</c:v>
                </c:pt>
                <c:pt idx="12">
                  <c:v>93.439599999999999</c:v>
                </c:pt>
                <c:pt idx="13">
                  <c:v>95.272289999999998</c:v>
                </c:pt>
                <c:pt idx="14">
                  <c:v>97.105699999999999</c:v>
                </c:pt>
                <c:pt idx="15">
                  <c:v>98.939480000000003</c:v>
                </c:pt>
                <c:pt idx="16">
                  <c:v>100.77249999999999</c:v>
                </c:pt>
                <c:pt idx="17">
                  <c:v>102.6056</c:v>
                </c:pt>
                <c:pt idx="18">
                  <c:v>104.4391</c:v>
                </c:pt>
                <c:pt idx="19">
                  <c:v>106.27160000000001</c:v>
                </c:pt>
                <c:pt idx="20">
                  <c:v>108.1049</c:v>
                </c:pt>
                <c:pt idx="21">
                  <c:v>109.9389</c:v>
                </c:pt>
                <c:pt idx="22">
                  <c:v>111.77249999999999</c:v>
                </c:pt>
                <c:pt idx="23">
                  <c:v>113.6056</c:v>
                </c:pt>
                <c:pt idx="24">
                  <c:v>115.43859999999999</c:v>
                </c:pt>
                <c:pt idx="25">
                  <c:v>117.2719</c:v>
                </c:pt>
                <c:pt idx="26">
                  <c:v>119.105</c:v>
                </c:pt>
                <c:pt idx="27">
                  <c:v>120.93819999999999</c:v>
                </c:pt>
                <c:pt idx="28">
                  <c:v>122.7713</c:v>
                </c:pt>
                <c:pt idx="29">
                  <c:v>124.6052</c:v>
                </c:pt>
                <c:pt idx="30">
                  <c:v>126.4385</c:v>
                </c:pt>
                <c:pt idx="31">
                  <c:v>128.27160000000001</c:v>
                </c:pt>
                <c:pt idx="32">
                  <c:v>130.10570000000001</c:v>
                </c:pt>
              </c:numCache>
            </c:numRef>
          </c:xVal>
          <c:yVal>
            <c:numRef>
              <c:f>'CO2'!$T$2:$T$34</c:f>
              <c:numCache>
                <c:formatCode>General</c:formatCode>
                <c:ptCount val="33"/>
                <c:pt idx="0">
                  <c:v>321682</c:v>
                </c:pt>
                <c:pt idx="1">
                  <c:v>346117</c:v>
                </c:pt>
                <c:pt idx="2">
                  <c:v>382680</c:v>
                </c:pt>
                <c:pt idx="3">
                  <c:v>442800</c:v>
                </c:pt>
                <c:pt idx="4">
                  <c:v>545762</c:v>
                </c:pt>
                <c:pt idx="5">
                  <c:v>733791</c:v>
                </c:pt>
                <c:pt idx="6">
                  <c:v>1093099</c:v>
                </c:pt>
                <c:pt idx="7">
                  <c:v>1809780</c:v>
                </c:pt>
                <c:pt idx="8">
                  <c:v>3168779</c:v>
                </c:pt>
                <c:pt idx="9">
                  <c:v>4028157</c:v>
                </c:pt>
                <c:pt idx="10">
                  <c:v>4446528</c:v>
                </c:pt>
                <c:pt idx="11">
                  <c:v>4734502</c:v>
                </c:pt>
                <c:pt idx="12">
                  <c:v>4995949</c:v>
                </c:pt>
                <c:pt idx="13">
                  <c:v>5264272</c:v>
                </c:pt>
                <c:pt idx="14">
                  <c:v>5547689</c:v>
                </c:pt>
                <c:pt idx="15">
                  <c:v>5855281</c:v>
                </c:pt>
                <c:pt idx="16">
                  <c:v>6190009</c:v>
                </c:pt>
                <c:pt idx="17">
                  <c:v>6558408</c:v>
                </c:pt>
                <c:pt idx="18">
                  <c:v>6944243</c:v>
                </c:pt>
                <c:pt idx="19">
                  <c:v>7435686</c:v>
                </c:pt>
                <c:pt idx="20">
                  <c:v>7909482</c:v>
                </c:pt>
                <c:pt idx="21">
                  <c:v>7994201</c:v>
                </c:pt>
                <c:pt idx="22">
                  <c:v>8076356</c:v>
                </c:pt>
                <c:pt idx="23">
                  <c:v>8146546</c:v>
                </c:pt>
                <c:pt idx="24">
                  <c:v>8204535</c:v>
                </c:pt>
                <c:pt idx="25">
                  <c:v>8255623</c:v>
                </c:pt>
                <c:pt idx="26">
                  <c:v>8304454</c:v>
                </c:pt>
                <c:pt idx="27">
                  <c:v>8347233</c:v>
                </c:pt>
                <c:pt idx="28">
                  <c:v>8388156</c:v>
                </c:pt>
                <c:pt idx="29">
                  <c:v>8431180</c:v>
                </c:pt>
                <c:pt idx="30">
                  <c:v>8478385</c:v>
                </c:pt>
                <c:pt idx="31">
                  <c:v>8515016</c:v>
                </c:pt>
                <c:pt idx="32">
                  <c:v>8545365</c:v>
                </c:pt>
              </c:numCache>
            </c:numRef>
          </c:yVal>
          <c:smooth val="0"/>
          <c:extLst>
            <c:ext xmlns:c16="http://schemas.microsoft.com/office/drawing/2014/chart" uri="{C3380CC4-5D6E-409C-BE32-E72D297353CC}">
              <c16:uniqueId val="{00000001-1FB4-4067-9E4A-92E39B658C34}"/>
            </c:ext>
          </c:extLst>
        </c:ser>
        <c:ser>
          <c:idx val="5"/>
          <c:order val="2"/>
          <c:tx>
            <c:v> 10-5</c:v>
          </c:tx>
          <c:spPr>
            <a:ln w="28575">
              <a:noFill/>
            </a:ln>
          </c:spPr>
          <c:marker>
            <c:symbol val="circle"/>
            <c:size val="5"/>
            <c:spPr>
              <a:solidFill>
                <a:srgbClr val="800000"/>
              </a:solidFill>
              <a:ln>
                <a:solidFill>
                  <a:srgbClr val="800000"/>
                </a:solidFill>
                <a:prstDash val="solid"/>
              </a:ln>
            </c:spPr>
          </c:marker>
          <c:xVal>
            <c:numRef>
              <c:f>'CO2'!$Y$2:$Y$34</c:f>
              <c:numCache>
                <c:formatCode>General</c:formatCode>
                <c:ptCount val="33"/>
                <c:pt idx="0">
                  <c:v>71.642979999999994</c:v>
                </c:pt>
                <c:pt idx="1">
                  <c:v>73.476200000000006</c:v>
                </c:pt>
                <c:pt idx="2">
                  <c:v>75.428169999999994</c:v>
                </c:pt>
                <c:pt idx="3">
                  <c:v>77.261110000000002</c:v>
                </c:pt>
                <c:pt idx="4">
                  <c:v>79.095200000000006</c:v>
                </c:pt>
                <c:pt idx="5">
                  <c:v>80.928659999999994</c:v>
                </c:pt>
                <c:pt idx="6">
                  <c:v>82.762889999999999</c:v>
                </c:pt>
                <c:pt idx="7">
                  <c:v>84.595979999999997</c:v>
                </c:pt>
                <c:pt idx="8">
                  <c:v>86.429839999999999</c:v>
                </c:pt>
                <c:pt idx="9">
                  <c:v>88.263099999999994</c:v>
                </c:pt>
                <c:pt idx="10">
                  <c:v>90.095979999999997</c:v>
                </c:pt>
                <c:pt idx="11">
                  <c:v>91.929749999999999</c:v>
                </c:pt>
                <c:pt idx="12">
                  <c:v>93.763140000000007</c:v>
                </c:pt>
                <c:pt idx="13">
                  <c:v>95.595820000000003</c:v>
                </c:pt>
                <c:pt idx="14">
                  <c:v>97.429249999999996</c:v>
                </c:pt>
                <c:pt idx="15">
                  <c:v>99.263009999999994</c:v>
                </c:pt>
                <c:pt idx="16">
                  <c:v>101.0959</c:v>
                </c:pt>
                <c:pt idx="17">
                  <c:v>102.92919999999999</c:v>
                </c:pt>
                <c:pt idx="18">
                  <c:v>104.7625</c:v>
                </c:pt>
                <c:pt idx="19">
                  <c:v>106.59529999999999</c:v>
                </c:pt>
                <c:pt idx="20">
                  <c:v>108.4286</c:v>
                </c:pt>
                <c:pt idx="21">
                  <c:v>110.26260000000001</c:v>
                </c:pt>
                <c:pt idx="22">
                  <c:v>112.0958</c:v>
                </c:pt>
                <c:pt idx="23">
                  <c:v>113.9289</c:v>
                </c:pt>
                <c:pt idx="24">
                  <c:v>115.762</c:v>
                </c:pt>
                <c:pt idx="25">
                  <c:v>117.5955</c:v>
                </c:pt>
                <c:pt idx="26">
                  <c:v>119.4285</c:v>
                </c:pt>
                <c:pt idx="27">
                  <c:v>121.2617</c:v>
                </c:pt>
                <c:pt idx="28">
                  <c:v>123.095</c:v>
                </c:pt>
                <c:pt idx="29">
                  <c:v>124.9286</c:v>
                </c:pt>
                <c:pt idx="30">
                  <c:v>126.7619</c:v>
                </c:pt>
                <c:pt idx="31">
                  <c:v>128.59540000000001</c:v>
                </c:pt>
                <c:pt idx="32">
                  <c:v>130.42910000000001</c:v>
                </c:pt>
              </c:numCache>
            </c:numRef>
          </c:xVal>
          <c:yVal>
            <c:numRef>
              <c:f>'CO2'!$Z$2:$Z$34</c:f>
              <c:numCache>
                <c:formatCode>General</c:formatCode>
                <c:ptCount val="33"/>
                <c:pt idx="0">
                  <c:v>343282</c:v>
                </c:pt>
                <c:pt idx="1">
                  <c:v>365398</c:v>
                </c:pt>
                <c:pt idx="2">
                  <c:v>396048</c:v>
                </c:pt>
                <c:pt idx="3">
                  <c:v>440130</c:v>
                </c:pt>
                <c:pt idx="4">
                  <c:v>510324</c:v>
                </c:pt>
                <c:pt idx="5">
                  <c:v>631808</c:v>
                </c:pt>
                <c:pt idx="6">
                  <c:v>854183</c:v>
                </c:pt>
                <c:pt idx="7">
                  <c:v>1273190</c:v>
                </c:pt>
                <c:pt idx="8">
                  <c:v>1988724</c:v>
                </c:pt>
                <c:pt idx="9">
                  <c:v>2405082</c:v>
                </c:pt>
                <c:pt idx="10">
                  <c:v>2632812</c:v>
                </c:pt>
                <c:pt idx="11">
                  <c:v>2806195</c:v>
                </c:pt>
                <c:pt idx="12">
                  <c:v>2956248</c:v>
                </c:pt>
                <c:pt idx="13">
                  <c:v>3100968</c:v>
                </c:pt>
                <c:pt idx="14">
                  <c:v>3250021</c:v>
                </c:pt>
                <c:pt idx="15">
                  <c:v>3409251</c:v>
                </c:pt>
                <c:pt idx="16">
                  <c:v>3577236</c:v>
                </c:pt>
                <c:pt idx="17">
                  <c:v>3760512</c:v>
                </c:pt>
                <c:pt idx="18">
                  <c:v>3963573</c:v>
                </c:pt>
                <c:pt idx="19">
                  <c:v>4192382</c:v>
                </c:pt>
                <c:pt idx="20">
                  <c:v>4449106</c:v>
                </c:pt>
                <c:pt idx="21">
                  <c:v>4741934</c:v>
                </c:pt>
                <c:pt idx="22">
                  <c:v>5076152</c:v>
                </c:pt>
                <c:pt idx="23">
                  <c:v>5447765</c:v>
                </c:pt>
                <c:pt idx="24">
                  <c:v>5860997</c:v>
                </c:pt>
                <c:pt idx="25">
                  <c:v>6104704</c:v>
                </c:pt>
                <c:pt idx="26">
                  <c:v>6165712</c:v>
                </c:pt>
                <c:pt idx="27">
                  <c:v>6225560</c:v>
                </c:pt>
                <c:pt idx="28">
                  <c:v>6273781</c:v>
                </c:pt>
                <c:pt idx="29">
                  <c:v>6321129</c:v>
                </c:pt>
                <c:pt idx="30">
                  <c:v>6373589</c:v>
                </c:pt>
                <c:pt idx="31">
                  <c:v>6410504</c:v>
                </c:pt>
                <c:pt idx="32">
                  <c:v>6453177</c:v>
                </c:pt>
              </c:numCache>
            </c:numRef>
          </c:yVal>
          <c:smooth val="0"/>
          <c:extLst>
            <c:ext xmlns:c16="http://schemas.microsoft.com/office/drawing/2014/chart" uri="{C3380CC4-5D6E-409C-BE32-E72D297353CC}">
              <c16:uniqueId val="{00000002-1FB4-4067-9E4A-92E39B658C34}"/>
            </c:ext>
          </c:extLst>
        </c:ser>
        <c:ser>
          <c:idx val="6"/>
          <c:order val="3"/>
          <c:tx>
            <c:v> 10-5</c:v>
          </c:tx>
          <c:spPr>
            <a:ln w="28575">
              <a:noFill/>
            </a:ln>
          </c:spPr>
          <c:marker>
            <c:symbol val="plus"/>
            <c:size val="5"/>
            <c:spPr>
              <a:noFill/>
              <a:ln>
                <a:solidFill>
                  <a:srgbClr val="008080"/>
                </a:solidFill>
                <a:prstDash val="solid"/>
              </a:ln>
            </c:spPr>
          </c:marker>
          <c:xVal>
            <c:numRef>
              <c:f>'CO2'!$AA$2:$AA$34</c:f>
              <c:numCache>
                <c:formatCode>General</c:formatCode>
                <c:ptCount val="33"/>
                <c:pt idx="0">
                  <c:v>71.75076</c:v>
                </c:pt>
                <c:pt idx="1">
                  <c:v>73.58399</c:v>
                </c:pt>
                <c:pt idx="2">
                  <c:v>75.53595</c:v>
                </c:pt>
                <c:pt idx="3">
                  <c:v>77.368899999999996</c:v>
                </c:pt>
                <c:pt idx="4">
                  <c:v>79.20317</c:v>
                </c:pt>
                <c:pt idx="5">
                  <c:v>81.036630000000002</c:v>
                </c:pt>
                <c:pt idx="6">
                  <c:v>82.870670000000004</c:v>
                </c:pt>
                <c:pt idx="7">
                  <c:v>84.703959999999995</c:v>
                </c:pt>
                <c:pt idx="8">
                  <c:v>86.537620000000004</c:v>
                </c:pt>
                <c:pt idx="9">
                  <c:v>88.371080000000006</c:v>
                </c:pt>
                <c:pt idx="10">
                  <c:v>90.203770000000006</c:v>
                </c:pt>
                <c:pt idx="11">
                  <c:v>92.037719999999993</c:v>
                </c:pt>
                <c:pt idx="12">
                  <c:v>93.870919999999998</c:v>
                </c:pt>
                <c:pt idx="13">
                  <c:v>95.703789999999998</c:v>
                </c:pt>
                <c:pt idx="14">
                  <c:v>97.537040000000005</c:v>
                </c:pt>
                <c:pt idx="15">
                  <c:v>99.370800000000003</c:v>
                </c:pt>
                <c:pt idx="16">
                  <c:v>101.2039</c:v>
                </c:pt>
                <c:pt idx="17">
                  <c:v>103.03700000000001</c:v>
                </c:pt>
                <c:pt idx="18">
                  <c:v>104.8702</c:v>
                </c:pt>
                <c:pt idx="19">
                  <c:v>106.7033</c:v>
                </c:pt>
                <c:pt idx="20">
                  <c:v>108.5364</c:v>
                </c:pt>
                <c:pt idx="21">
                  <c:v>110.3706</c:v>
                </c:pt>
                <c:pt idx="22">
                  <c:v>112.20359999999999</c:v>
                </c:pt>
                <c:pt idx="23">
                  <c:v>114.0367</c:v>
                </c:pt>
                <c:pt idx="24">
                  <c:v>115.8698</c:v>
                </c:pt>
                <c:pt idx="25">
                  <c:v>117.7034</c:v>
                </c:pt>
                <c:pt idx="26">
                  <c:v>119.5363</c:v>
                </c:pt>
                <c:pt idx="27">
                  <c:v>121.3695</c:v>
                </c:pt>
                <c:pt idx="28">
                  <c:v>123.203</c:v>
                </c:pt>
                <c:pt idx="29">
                  <c:v>125.0363</c:v>
                </c:pt>
                <c:pt idx="30">
                  <c:v>126.86969999999999</c:v>
                </c:pt>
                <c:pt idx="31">
                  <c:v>128.70330000000001</c:v>
                </c:pt>
                <c:pt idx="32">
                  <c:v>130.5368</c:v>
                </c:pt>
              </c:numCache>
            </c:numRef>
          </c:xVal>
          <c:yVal>
            <c:numRef>
              <c:f>'CO2'!$AB$2:$AB$34</c:f>
              <c:numCache>
                <c:formatCode>General</c:formatCode>
                <c:ptCount val="33"/>
                <c:pt idx="0">
                  <c:v>329469</c:v>
                </c:pt>
                <c:pt idx="1">
                  <c:v>354689</c:v>
                </c:pt>
                <c:pt idx="2">
                  <c:v>385302</c:v>
                </c:pt>
                <c:pt idx="3">
                  <c:v>399859</c:v>
                </c:pt>
                <c:pt idx="4">
                  <c:v>407657</c:v>
                </c:pt>
                <c:pt idx="5">
                  <c:v>413990</c:v>
                </c:pt>
                <c:pt idx="6">
                  <c:v>420721</c:v>
                </c:pt>
                <c:pt idx="7">
                  <c:v>426992</c:v>
                </c:pt>
                <c:pt idx="8">
                  <c:v>431475</c:v>
                </c:pt>
                <c:pt idx="9">
                  <c:v>436495</c:v>
                </c:pt>
                <c:pt idx="10">
                  <c:v>440882</c:v>
                </c:pt>
                <c:pt idx="11">
                  <c:v>443065</c:v>
                </c:pt>
                <c:pt idx="12">
                  <c:v>446098</c:v>
                </c:pt>
                <c:pt idx="13">
                  <c:v>447277</c:v>
                </c:pt>
                <c:pt idx="14">
                  <c:v>448561</c:v>
                </c:pt>
                <c:pt idx="15">
                  <c:v>451152</c:v>
                </c:pt>
                <c:pt idx="16">
                  <c:v>451231</c:v>
                </c:pt>
                <c:pt idx="17">
                  <c:v>451980</c:v>
                </c:pt>
                <c:pt idx="18">
                  <c:v>453550</c:v>
                </c:pt>
                <c:pt idx="19">
                  <c:v>454722</c:v>
                </c:pt>
                <c:pt idx="20">
                  <c:v>457098</c:v>
                </c:pt>
                <c:pt idx="21">
                  <c:v>457185</c:v>
                </c:pt>
                <c:pt idx="22">
                  <c:v>459711</c:v>
                </c:pt>
                <c:pt idx="23">
                  <c:v>462492</c:v>
                </c:pt>
                <c:pt idx="24">
                  <c:v>466604</c:v>
                </c:pt>
                <c:pt idx="25">
                  <c:v>471770</c:v>
                </c:pt>
                <c:pt idx="26">
                  <c:v>478799</c:v>
                </c:pt>
                <c:pt idx="27">
                  <c:v>485966</c:v>
                </c:pt>
                <c:pt idx="28">
                  <c:v>496318</c:v>
                </c:pt>
                <c:pt idx="29">
                  <c:v>507626</c:v>
                </c:pt>
                <c:pt idx="30">
                  <c:v>521806</c:v>
                </c:pt>
                <c:pt idx="31">
                  <c:v>536920</c:v>
                </c:pt>
                <c:pt idx="32">
                  <c:v>555260</c:v>
                </c:pt>
              </c:numCache>
            </c:numRef>
          </c:yVal>
          <c:smooth val="0"/>
          <c:extLst>
            <c:ext xmlns:c16="http://schemas.microsoft.com/office/drawing/2014/chart" uri="{C3380CC4-5D6E-409C-BE32-E72D297353CC}">
              <c16:uniqueId val="{00000003-1FB4-4067-9E4A-92E39B658C34}"/>
            </c:ext>
          </c:extLst>
        </c:ser>
        <c:ser>
          <c:idx val="9"/>
          <c:order val="4"/>
          <c:tx>
            <c:v> 0-5</c:v>
          </c:tx>
          <c:spPr>
            <a:ln w="28575">
              <a:noFill/>
            </a:ln>
          </c:spPr>
          <c:marker>
            <c:symbol val="diamond"/>
            <c:size val="5"/>
            <c:spPr>
              <a:solidFill>
                <a:srgbClr val="CCFFFF"/>
              </a:solidFill>
              <a:ln>
                <a:solidFill>
                  <a:srgbClr val="CCFFFF"/>
                </a:solidFill>
                <a:prstDash val="solid"/>
              </a:ln>
            </c:spPr>
          </c:marker>
          <c:xVal>
            <c:numRef>
              <c:f>'CO2'!$AG$2:$AG$34</c:f>
              <c:numCache>
                <c:formatCode>General</c:formatCode>
                <c:ptCount val="33"/>
                <c:pt idx="0">
                  <c:v>72.182280000000006</c:v>
                </c:pt>
                <c:pt idx="1">
                  <c:v>74.015510000000006</c:v>
                </c:pt>
                <c:pt idx="2">
                  <c:v>75.859319999999997</c:v>
                </c:pt>
                <c:pt idx="3">
                  <c:v>77.692239999999998</c:v>
                </c:pt>
                <c:pt idx="4">
                  <c:v>79.526880000000006</c:v>
                </c:pt>
                <c:pt idx="5">
                  <c:v>81.360169999999997</c:v>
                </c:pt>
                <c:pt idx="6">
                  <c:v>83.194209999999998</c:v>
                </c:pt>
                <c:pt idx="7">
                  <c:v>85.027670000000001</c:v>
                </c:pt>
                <c:pt idx="8">
                  <c:v>86.861189999999993</c:v>
                </c:pt>
                <c:pt idx="9">
                  <c:v>88.69462</c:v>
                </c:pt>
                <c:pt idx="10">
                  <c:v>90.527460000000005</c:v>
                </c:pt>
                <c:pt idx="11">
                  <c:v>92.361239999999995</c:v>
                </c:pt>
                <c:pt idx="12">
                  <c:v>94.194249999999997</c:v>
                </c:pt>
                <c:pt idx="13">
                  <c:v>96.027320000000003</c:v>
                </c:pt>
                <c:pt idx="14">
                  <c:v>97.860569999999996</c:v>
                </c:pt>
                <c:pt idx="15">
                  <c:v>99.694130000000001</c:v>
                </c:pt>
                <c:pt idx="16">
                  <c:v>101.52760000000001</c:v>
                </c:pt>
                <c:pt idx="17">
                  <c:v>103.36069999999999</c:v>
                </c:pt>
                <c:pt idx="18">
                  <c:v>105.1936</c:v>
                </c:pt>
                <c:pt idx="19">
                  <c:v>107.02670000000001</c:v>
                </c:pt>
                <c:pt idx="20">
                  <c:v>108.8599</c:v>
                </c:pt>
                <c:pt idx="21">
                  <c:v>110.6943</c:v>
                </c:pt>
                <c:pt idx="22">
                  <c:v>112.52719999999999</c:v>
                </c:pt>
                <c:pt idx="23">
                  <c:v>114.3604</c:v>
                </c:pt>
                <c:pt idx="24">
                  <c:v>116.1935</c:v>
                </c:pt>
                <c:pt idx="25">
                  <c:v>118.027</c:v>
                </c:pt>
                <c:pt idx="26">
                  <c:v>119.86</c:v>
                </c:pt>
                <c:pt idx="27">
                  <c:v>121.69289999999999</c:v>
                </c:pt>
                <c:pt idx="28">
                  <c:v>123.5264</c:v>
                </c:pt>
                <c:pt idx="29">
                  <c:v>125.3599</c:v>
                </c:pt>
                <c:pt idx="30">
                  <c:v>127.193</c:v>
                </c:pt>
                <c:pt idx="31">
                  <c:v>129.02709999999999</c:v>
                </c:pt>
                <c:pt idx="32">
                  <c:v>130.8604</c:v>
                </c:pt>
              </c:numCache>
            </c:numRef>
          </c:xVal>
          <c:yVal>
            <c:numRef>
              <c:f>'CO2'!$AH$2:$AH$34</c:f>
              <c:numCache>
                <c:formatCode>General</c:formatCode>
                <c:ptCount val="33"/>
                <c:pt idx="0">
                  <c:v>7921747</c:v>
                </c:pt>
                <c:pt idx="1">
                  <c:v>7862682</c:v>
                </c:pt>
                <c:pt idx="2">
                  <c:v>7800122</c:v>
                </c:pt>
                <c:pt idx="3">
                  <c:v>7741655</c:v>
                </c:pt>
                <c:pt idx="4">
                  <c:v>7679876</c:v>
                </c:pt>
                <c:pt idx="5">
                  <c:v>7616946</c:v>
                </c:pt>
                <c:pt idx="6">
                  <c:v>7582239</c:v>
                </c:pt>
                <c:pt idx="7">
                  <c:v>7542851</c:v>
                </c:pt>
                <c:pt idx="8">
                  <c:v>7494654</c:v>
                </c:pt>
                <c:pt idx="9">
                  <c:v>7454613</c:v>
                </c:pt>
                <c:pt idx="10">
                  <c:v>7407232</c:v>
                </c:pt>
                <c:pt idx="11">
                  <c:v>7357545</c:v>
                </c:pt>
                <c:pt idx="12">
                  <c:v>7299724</c:v>
                </c:pt>
                <c:pt idx="13">
                  <c:v>7251181</c:v>
                </c:pt>
                <c:pt idx="14">
                  <c:v>7200462</c:v>
                </c:pt>
                <c:pt idx="15">
                  <c:v>7153882</c:v>
                </c:pt>
                <c:pt idx="16">
                  <c:v>7103116</c:v>
                </c:pt>
                <c:pt idx="17">
                  <c:v>7046837</c:v>
                </c:pt>
                <c:pt idx="18">
                  <c:v>7006893</c:v>
                </c:pt>
                <c:pt idx="19">
                  <c:v>6961989</c:v>
                </c:pt>
                <c:pt idx="20">
                  <c:v>6923758</c:v>
                </c:pt>
                <c:pt idx="21">
                  <c:v>6881786</c:v>
                </c:pt>
                <c:pt idx="22">
                  <c:v>6825888</c:v>
                </c:pt>
                <c:pt idx="23">
                  <c:v>6782642</c:v>
                </c:pt>
                <c:pt idx="24">
                  <c:v>6730313</c:v>
                </c:pt>
                <c:pt idx="25">
                  <c:v>6683514</c:v>
                </c:pt>
                <c:pt idx="26">
                  <c:v>6636837</c:v>
                </c:pt>
                <c:pt idx="27">
                  <c:v>6589122</c:v>
                </c:pt>
                <c:pt idx="28">
                  <c:v>6539831</c:v>
                </c:pt>
                <c:pt idx="29">
                  <c:v>6495545</c:v>
                </c:pt>
                <c:pt idx="30">
                  <c:v>6449091</c:v>
                </c:pt>
                <c:pt idx="31">
                  <c:v>6402311</c:v>
                </c:pt>
                <c:pt idx="32">
                  <c:v>6356443</c:v>
                </c:pt>
              </c:numCache>
            </c:numRef>
          </c:yVal>
          <c:smooth val="0"/>
          <c:extLst>
            <c:ext xmlns:c16="http://schemas.microsoft.com/office/drawing/2014/chart" uri="{C3380CC4-5D6E-409C-BE32-E72D297353CC}">
              <c16:uniqueId val="{00000004-1FB4-4067-9E4A-92E39B658C34}"/>
            </c:ext>
          </c:extLst>
        </c:ser>
        <c:ser>
          <c:idx val="10"/>
          <c:order val="5"/>
          <c:tx>
            <c:v> 0-5</c:v>
          </c:tx>
          <c:spPr>
            <a:ln w="28575">
              <a:noFill/>
            </a:ln>
          </c:spPr>
          <c:marker>
            <c:symbol val="square"/>
            <c:size val="5"/>
            <c:spPr>
              <a:solidFill>
                <a:srgbClr val="CCFFCC"/>
              </a:solidFill>
              <a:ln>
                <a:solidFill>
                  <a:srgbClr val="CCFFCC"/>
                </a:solidFill>
                <a:prstDash val="solid"/>
              </a:ln>
            </c:spPr>
          </c:marker>
          <c:xVal>
            <c:numRef>
              <c:f>'CO2'!$A$2:$A$34</c:f>
              <c:numCache>
                <c:formatCode>General</c:formatCode>
                <c:ptCount val="33"/>
                <c:pt idx="0">
                  <c:v>71.966530000000006</c:v>
                </c:pt>
                <c:pt idx="1">
                  <c:v>73.799949999999995</c:v>
                </c:pt>
                <c:pt idx="2">
                  <c:v>74.134389999999996</c:v>
                </c:pt>
                <c:pt idx="3">
                  <c:v>75.967100000000002</c:v>
                </c:pt>
                <c:pt idx="4">
                  <c:v>77.800210000000007</c:v>
                </c:pt>
                <c:pt idx="5">
                  <c:v>79.634680000000003</c:v>
                </c:pt>
                <c:pt idx="6">
                  <c:v>81.467950000000002</c:v>
                </c:pt>
                <c:pt idx="7">
                  <c:v>83.302189999999996</c:v>
                </c:pt>
                <c:pt idx="8">
                  <c:v>85.135450000000006</c:v>
                </c:pt>
                <c:pt idx="9">
                  <c:v>86.969160000000002</c:v>
                </c:pt>
                <c:pt idx="10">
                  <c:v>88.802409999999995</c:v>
                </c:pt>
                <c:pt idx="11">
                  <c:v>90.635440000000003</c:v>
                </c:pt>
                <c:pt idx="12">
                  <c:v>92.46902</c:v>
                </c:pt>
                <c:pt idx="13">
                  <c:v>94.302049999999994</c:v>
                </c:pt>
                <c:pt idx="14">
                  <c:v>96.135090000000005</c:v>
                </c:pt>
                <c:pt idx="15">
                  <c:v>97.968360000000004</c:v>
                </c:pt>
                <c:pt idx="16">
                  <c:v>99.802090000000007</c:v>
                </c:pt>
                <c:pt idx="17">
                  <c:v>101.6354</c:v>
                </c:pt>
                <c:pt idx="18">
                  <c:v>103.46850000000001</c:v>
                </c:pt>
                <c:pt idx="19">
                  <c:v>105.3014</c:v>
                </c:pt>
                <c:pt idx="20">
                  <c:v>107.1345</c:v>
                </c:pt>
                <c:pt idx="21">
                  <c:v>108.9679</c:v>
                </c:pt>
                <c:pt idx="22">
                  <c:v>110.8021</c:v>
                </c:pt>
                <c:pt idx="23">
                  <c:v>112.6352</c:v>
                </c:pt>
                <c:pt idx="24">
                  <c:v>114.4682</c:v>
                </c:pt>
                <c:pt idx="25">
                  <c:v>116.3013</c:v>
                </c:pt>
                <c:pt idx="26">
                  <c:v>118.1348</c:v>
                </c:pt>
                <c:pt idx="27">
                  <c:v>119.9678</c:v>
                </c:pt>
                <c:pt idx="28">
                  <c:v>121.8006</c:v>
                </c:pt>
                <c:pt idx="29">
                  <c:v>123.6344</c:v>
                </c:pt>
                <c:pt idx="30">
                  <c:v>125.46769999999999</c:v>
                </c:pt>
                <c:pt idx="31">
                  <c:v>127.3008</c:v>
                </c:pt>
                <c:pt idx="32">
                  <c:v>129.13509999999999</c:v>
                </c:pt>
              </c:numCache>
            </c:numRef>
          </c:xVal>
          <c:yVal>
            <c:numRef>
              <c:f>'CO2'!$B$2:$B$34</c:f>
              <c:numCache>
                <c:formatCode>General</c:formatCode>
                <c:ptCount val="33"/>
                <c:pt idx="0">
                  <c:v>368318</c:v>
                </c:pt>
                <c:pt idx="1">
                  <c:v>387798</c:v>
                </c:pt>
                <c:pt idx="2">
                  <c:v>391561</c:v>
                </c:pt>
                <c:pt idx="3">
                  <c:v>420609</c:v>
                </c:pt>
                <c:pt idx="4">
                  <c:v>456959</c:v>
                </c:pt>
                <c:pt idx="5">
                  <c:v>477530</c:v>
                </c:pt>
                <c:pt idx="6">
                  <c:v>487646</c:v>
                </c:pt>
                <c:pt idx="7">
                  <c:v>496619</c:v>
                </c:pt>
                <c:pt idx="8">
                  <c:v>503336</c:v>
                </c:pt>
                <c:pt idx="9">
                  <c:v>507838</c:v>
                </c:pt>
                <c:pt idx="10">
                  <c:v>514643</c:v>
                </c:pt>
                <c:pt idx="11">
                  <c:v>519105</c:v>
                </c:pt>
                <c:pt idx="12">
                  <c:v>523541</c:v>
                </c:pt>
                <c:pt idx="13">
                  <c:v>527959</c:v>
                </c:pt>
                <c:pt idx="14">
                  <c:v>532077</c:v>
                </c:pt>
                <c:pt idx="15">
                  <c:v>535734</c:v>
                </c:pt>
                <c:pt idx="16">
                  <c:v>539874</c:v>
                </c:pt>
                <c:pt idx="17">
                  <c:v>543919</c:v>
                </c:pt>
                <c:pt idx="18">
                  <c:v>546555</c:v>
                </c:pt>
                <c:pt idx="19">
                  <c:v>549027</c:v>
                </c:pt>
                <c:pt idx="20">
                  <c:v>552585</c:v>
                </c:pt>
                <c:pt idx="21">
                  <c:v>557626</c:v>
                </c:pt>
                <c:pt idx="22">
                  <c:v>561676</c:v>
                </c:pt>
                <c:pt idx="23">
                  <c:v>565282</c:v>
                </c:pt>
                <c:pt idx="24">
                  <c:v>568636</c:v>
                </c:pt>
                <c:pt idx="25">
                  <c:v>572971</c:v>
                </c:pt>
                <c:pt idx="26">
                  <c:v>577785</c:v>
                </c:pt>
                <c:pt idx="27">
                  <c:v>584788</c:v>
                </c:pt>
                <c:pt idx="28">
                  <c:v>592785</c:v>
                </c:pt>
                <c:pt idx="29">
                  <c:v>599362</c:v>
                </c:pt>
                <c:pt idx="30">
                  <c:v>609132</c:v>
                </c:pt>
                <c:pt idx="31">
                  <c:v>619378</c:v>
                </c:pt>
                <c:pt idx="32">
                  <c:v>630897</c:v>
                </c:pt>
              </c:numCache>
            </c:numRef>
          </c:yVal>
          <c:smooth val="0"/>
          <c:extLst>
            <c:ext xmlns:c16="http://schemas.microsoft.com/office/drawing/2014/chart" uri="{C3380CC4-5D6E-409C-BE32-E72D297353CC}">
              <c16:uniqueId val="{00000005-1FB4-4067-9E4A-92E39B658C34}"/>
            </c:ext>
          </c:extLst>
        </c:ser>
        <c:dLbls>
          <c:showLegendKey val="0"/>
          <c:showVal val="0"/>
          <c:showCatName val="0"/>
          <c:showSerName val="0"/>
          <c:showPercent val="0"/>
          <c:showBubbleSize val="0"/>
        </c:dLbls>
        <c:axId val="114591120"/>
        <c:axId val="114588376"/>
      </c:scatterChart>
      <c:valAx>
        <c:axId val="114591120"/>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14588376"/>
        <c:crosses val="autoZero"/>
        <c:crossBetween val="midCat"/>
      </c:valAx>
      <c:valAx>
        <c:axId val="114588376"/>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14591120"/>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00" b="0" i="0" u="none" strike="noStrike" baseline="0">
                <a:solidFill>
                  <a:srgbClr val="000000"/>
                </a:solidFill>
                <a:latin typeface="Arial"/>
                <a:ea typeface="Arial"/>
                <a:cs typeface="Arial"/>
              </a:defRPr>
            </a:pPr>
            <a:r>
              <a:rPr lang="nb-NO"/>
              <a:t>pa's O2   A. Tumefaciens 5 ml initial O2</a:t>
            </a:r>
          </a:p>
        </c:rich>
      </c:tx>
      <c:overlay val="0"/>
      <c:spPr>
        <a:noFill/>
        <a:ln w="25400">
          <a:noFill/>
        </a:ln>
      </c:spPr>
    </c:title>
    <c:autoTitleDeleted val="0"/>
    <c:plotArea>
      <c:layout/>
      <c:scatterChart>
        <c:scatterStyle val="lineMarker"/>
        <c:varyColors val="0"/>
        <c:ser>
          <c:idx val="1"/>
          <c:order val="0"/>
          <c:tx>
            <c:v> 5-5</c:v>
          </c:tx>
          <c:spPr>
            <a:ln w="28575">
              <a:noFill/>
            </a:ln>
          </c:spPr>
          <c:marker>
            <c:symbol val="square"/>
            <c:size val="5"/>
            <c:spPr>
              <a:solidFill>
                <a:srgbClr val="FF00FF"/>
              </a:solidFill>
              <a:ln>
                <a:solidFill>
                  <a:srgbClr val="FF00FF"/>
                </a:solidFill>
                <a:prstDash val="solid"/>
              </a:ln>
            </c:spPr>
          </c:marker>
          <c:xVal>
            <c:numRef>
              <c:f>'O2'!$Q$2:$Q$32</c:f>
              <c:numCache>
                <c:formatCode>General</c:formatCode>
                <c:ptCount val="31"/>
                <c:pt idx="0">
                  <c:v>71.158619999999999</c:v>
                </c:pt>
                <c:pt idx="1">
                  <c:v>73.044709999999995</c:v>
                </c:pt>
                <c:pt idx="2">
                  <c:v>74.996849999999995</c:v>
                </c:pt>
                <c:pt idx="3">
                  <c:v>76.829790000000003</c:v>
                </c:pt>
                <c:pt idx="4">
                  <c:v>78.663669999999996</c:v>
                </c:pt>
                <c:pt idx="5">
                  <c:v>80.497349999999997</c:v>
                </c:pt>
                <c:pt idx="6">
                  <c:v>82.331370000000007</c:v>
                </c:pt>
                <c:pt idx="7">
                  <c:v>84.164649999999995</c:v>
                </c:pt>
                <c:pt idx="8">
                  <c:v>85.998320000000007</c:v>
                </c:pt>
                <c:pt idx="9">
                  <c:v>87.831789999999998</c:v>
                </c:pt>
                <c:pt idx="10">
                  <c:v>89.664640000000006</c:v>
                </c:pt>
                <c:pt idx="11">
                  <c:v>91.498230000000007</c:v>
                </c:pt>
                <c:pt idx="12">
                  <c:v>93.331819999999993</c:v>
                </c:pt>
                <c:pt idx="13">
                  <c:v>95.164500000000004</c:v>
                </c:pt>
                <c:pt idx="14">
                  <c:v>96.997900000000001</c:v>
                </c:pt>
                <c:pt idx="15">
                  <c:v>98.831519999999998</c:v>
                </c:pt>
                <c:pt idx="16">
                  <c:v>100.6647</c:v>
                </c:pt>
                <c:pt idx="17">
                  <c:v>102.4979</c:v>
                </c:pt>
                <c:pt idx="18">
                  <c:v>104.3314</c:v>
                </c:pt>
                <c:pt idx="19">
                  <c:v>106.16379999999999</c:v>
                </c:pt>
                <c:pt idx="20">
                  <c:v>107.9969</c:v>
                </c:pt>
                <c:pt idx="21">
                  <c:v>109.83110000000001</c:v>
                </c:pt>
                <c:pt idx="22">
                  <c:v>111.6645</c:v>
                </c:pt>
                <c:pt idx="23">
                  <c:v>113.4978</c:v>
                </c:pt>
                <c:pt idx="24">
                  <c:v>115.3308</c:v>
                </c:pt>
                <c:pt idx="25">
                  <c:v>117.1639</c:v>
                </c:pt>
                <c:pt idx="26">
                  <c:v>118.99720000000001</c:v>
                </c:pt>
                <c:pt idx="27">
                  <c:v>120.8304</c:v>
                </c:pt>
                <c:pt idx="28">
                  <c:v>122.6635</c:v>
                </c:pt>
                <c:pt idx="29">
                  <c:v>124.4974</c:v>
                </c:pt>
                <c:pt idx="30">
                  <c:v>126.33069999999999</c:v>
                </c:pt>
              </c:numCache>
            </c:numRef>
          </c:xVal>
          <c:yVal>
            <c:numRef>
              <c:f>'O2'!$R$2:$R$32</c:f>
              <c:numCache>
                <c:formatCode>General</c:formatCode>
                <c:ptCount val="31"/>
                <c:pt idx="0">
                  <c:v>11933388</c:v>
                </c:pt>
                <c:pt idx="1">
                  <c:v>11858379</c:v>
                </c:pt>
                <c:pt idx="2">
                  <c:v>11712311</c:v>
                </c:pt>
                <c:pt idx="3">
                  <c:v>11501623</c:v>
                </c:pt>
                <c:pt idx="4">
                  <c:v>11178076</c:v>
                </c:pt>
                <c:pt idx="5">
                  <c:v>10705241</c:v>
                </c:pt>
                <c:pt idx="6">
                  <c:v>10055685</c:v>
                </c:pt>
                <c:pt idx="7">
                  <c:v>8985225</c:v>
                </c:pt>
                <c:pt idx="8">
                  <c:v>7185199</c:v>
                </c:pt>
                <c:pt idx="9">
                  <c:v>4112975</c:v>
                </c:pt>
                <c:pt idx="10">
                  <c:v>1003591</c:v>
                </c:pt>
                <c:pt idx="11">
                  <c:v>254814</c:v>
                </c:pt>
                <c:pt idx="12">
                  <c:v>95740</c:v>
                </c:pt>
                <c:pt idx="13">
                  <c:v>64723</c:v>
                </c:pt>
                <c:pt idx="14">
                  <c:v>61024</c:v>
                </c:pt>
                <c:pt idx="15">
                  <c:v>60979</c:v>
                </c:pt>
                <c:pt idx="16">
                  <c:v>60065</c:v>
                </c:pt>
                <c:pt idx="17">
                  <c:v>61876</c:v>
                </c:pt>
                <c:pt idx="18">
                  <c:v>63092</c:v>
                </c:pt>
                <c:pt idx="19">
                  <c:v>62085</c:v>
                </c:pt>
                <c:pt idx="20">
                  <c:v>61958</c:v>
                </c:pt>
                <c:pt idx="21">
                  <c:v>62354</c:v>
                </c:pt>
                <c:pt idx="22">
                  <c:v>61988</c:v>
                </c:pt>
                <c:pt idx="23">
                  <c:v>64683</c:v>
                </c:pt>
                <c:pt idx="24">
                  <c:v>64342</c:v>
                </c:pt>
                <c:pt idx="25">
                  <c:v>63905</c:v>
                </c:pt>
                <c:pt idx="26">
                  <c:v>63336</c:v>
                </c:pt>
                <c:pt idx="27">
                  <c:v>65298</c:v>
                </c:pt>
                <c:pt idx="28">
                  <c:v>64965</c:v>
                </c:pt>
                <c:pt idx="29">
                  <c:v>66466</c:v>
                </c:pt>
                <c:pt idx="30">
                  <c:v>65342</c:v>
                </c:pt>
              </c:numCache>
            </c:numRef>
          </c:yVal>
          <c:smooth val="0"/>
          <c:extLst>
            <c:ext xmlns:c16="http://schemas.microsoft.com/office/drawing/2014/chart" uri="{C3380CC4-5D6E-409C-BE32-E72D297353CC}">
              <c16:uniqueId val="{00000000-41C7-4B24-A09C-854897B278EC}"/>
            </c:ext>
          </c:extLst>
        </c:ser>
        <c:ser>
          <c:idx val="2"/>
          <c:order val="1"/>
          <c:tx>
            <c:v> 5-5</c:v>
          </c:tx>
          <c:spPr>
            <a:ln w="28575">
              <a:noFill/>
            </a:ln>
          </c:spPr>
          <c:marker>
            <c:symbol val="triangle"/>
            <c:size val="5"/>
            <c:spPr>
              <a:solidFill>
                <a:srgbClr val="FFFF00"/>
              </a:solidFill>
              <a:ln>
                <a:solidFill>
                  <a:srgbClr val="FFFF00"/>
                </a:solidFill>
                <a:prstDash val="solid"/>
              </a:ln>
            </c:spPr>
          </c:marker>
          <c:xVal>
            <c:numRef>
              <c:f>'O2'!$S$2:$S$32</c:f>
              <c:numCache>
                <c:formatCode>General</c:formatCode>
                <c:ptCount val="31"/>
                <c:pt idx="0">
                  <c:v>71.267870000000002</c:v>
                </c:pt>
                <c:pt idx="1">
                  <c:v>73.152680000000004</c:v>
                </c:pt>
                <c:pt idx="2">
                  <c:v>75.10463</c:v>
                </c:pt>
                <c:pt idx="3">
                  <c:v>76.937749999999994</c:v>
                </c:pt>
                <c:pt idx="4">
                  <c:v>78.771460000000005</c:v>
                </c:pt>
                <c:pt idx="5">
                  <c:v>80.605130000000003</c:v>
                </c:pt>
                <c:pt idx="6">
                  <c:v>82.439350000000005</c:v>
                </c:pt>
                <c:pt idx="7">
                  <c:v>84.272450000000006</c:v>
                </c:pt>
                <c:pt idx="8">
                  <c:v>86.106300000000005</c:v>
                </c:pt>
                <c:pt idx="9">
                  <c:v>87.939570000000003</c:v>
                </c:pt>
                <c:pt idx="10">
                  <c:v>89.772419999999997</c:v>
                </c:pt>
                <c:pt idx="11">
                  <c:v>91.606020000000001</c:v>
                </c:pt>
                <c:pt idx="12">
                  <c:v>93.439599999999999</c:v>
                </c:pt>
                <c:pt idx="13">
                  <c:v>95.272289999999998</c:v>
                </c:pt>
                <c:pt idx="14">
                  <c:v>97.105699999999999</c:v>
                </c:pt>
                <c:pt idx="15">
                  <c:v>98.939480000000003</c:v>
                </c:pt>
                <c:pt idx="16">
                  <c:v>100.77249999999999</c:v>
                </c:pt>
                <c:pt idx="17">
                  <c:v>102.6056</c:v>
                </c:pt>
                <c:pt idx="18">
                  <c:v>104.4391</c:v>
                </c:pt>
                <c:pt idx="19">
                  <c:v>106.27160000000001</c:v>
                </c:pt>
                <c:pt idx="20">
                  <c:v>108.1049</c:v>
                </c:pt>
                <c:pt idx="21">
                  <c:v>109.9389</c:v>
                </c:pt>
                <c:pt idx="22">
                  <c:v>111.77249999999999</c:v>
                </c:pt>
                <c:pt idx="23">
                  <c:v>113.6056</c:v>
                </c:pt>
                <c:pt idx="24">
                  <c:v>115.43859999999999</c:v>
                </c:pt>
                <c:pt idx="25">
                  <c:v>117.2719</c:v>
                </c:pt>
                <c:pt idx="26">
                  <c:v>119.105</c:v>
                </c:pt>
                <c:pt idx="27">
                  <c:v>120.93819999999999</c:v>
                </c:pt>
                <c:pt idx="28">
                  <c:v>122.7713</c:v>
                </c:pt>
                <c:pt idx="29">
                  <c:v>124.6052</c:v>
                </c:pt>
                <c:pt idx="30">
                  <c:v>126.4385</c:v>
                </c:pt>
              </c:numCache>
            </c:numRef>
          </c:xVal>
          <c:yVal>
            <c:numRef>
              <c:f>'O2'!$T$2:$T$32</c:f>
              <c:numCache>
                <c:formatCode>General</c:formatCode>
                <c:ptCount val="31"/>
                <c:pt idx="0">
                  <c:v>11964383</c:v>
                </c:pt>
                <c:pt idx="1">
                  <c:v>11814099</c:v>
                </c:pt>
                <c:pt idx="2">
                  <c:v>11562542</c:v>
                </c:pt>
                <c:pt idx="3">
                  <c:v>11195471</c:v>
                </c:pt>
                <c:pt idx="4">
                  <c:v>10670101</c:v>
                </c:pt>
                <c:pt idx="5">
                  <c:v>9803039</c:v>
                </c:pt>
                <c:pt idx="6">
                  <c:v>8358274</c:v>
                </c:pt>
                <c:pt idx="7">
                  <c:v>5864618</c:v>
                </c:pt>
                <c:pt idx="8">
                  <c:v>1862459</c:v>
                </c:pt>
                <c:pt idx="9">
                  <c:v>358684</c:v>
                </c:pt>
                <c:pt idx="10">
                  <c:v>105410</c:v>
                </c:pt>
                <c:pt idx="11">
                  <c:v>63766</c:v>
                </c:pt>
                <c:pt idx="12">
                  <c:v>58502</c:v>
                </c:pt>
                <c:pt idx="13">
                  <c:v>59196</c:v>
                </c:pt>
                <c:pt idx="14">
                  <c:v>59152</c:v>
                </c:pt>
                <c:pt idx="15">
                  <c:v>60081</c:v>
                </c:pt>
                <c:pt idx="16">
                  <c:v>60443</c:v>
                </c:pt>
                <c:pt idx="17">
                  <c:v>60621</c:v>
                </c:pt>
                <c:pt idx="18">
                  <c:v>63534</c:v>
                </c:pt>
                <c:pt idx="19">
                  <c:v>62281</c:v>
                </c:pt>
                <c:pt idx="20">
                  <c:v>61648</c:v>
                </c:pt>
                <c:pt idx="21">
                  <c:v>63056</c:v>
                </c:pt>
                <c:pt idx="22">
                  <c:v>62460</c:v>
                </c:pt>
                <c:pt idx="23">
                  <c:v>62488</c:v>
                </c:pt>
                <c:pt idx="24">
                  <c:v>62564</c:v>
                </c:pt>
                <c:pt idx="25">
                  <c:v>64379</c:v>
                </c:pt>
                <c:pt idx="26">
                  <c:v>63004</c:v>
                </c:pt>
                <c:pt idx="27">
                  <c:v>63458</c:v>
                </c:pt>
                <c:pt idx="28">
                  <c:v>64743</c:v>
                </c:pt>
                <c:pt idx="29">
                  <c:v>64553</c:v>
                </c:pt>
                <c:pt idx="30">
                  <c:v>65367</c:v>
                </c:pt>
              </c:numCache>
            </c:numRef>
          </c:yVal>
          <c:smooth val="0"/>
          <c:extLst>
            <c:ext xmlns:c16="http://schemas.microsoft.com/office/drawing/2014/chart" uri="{C3380CC4-5D6E-409C-BE32-E72D297353CC}">
              <c16:uniqueId val="{00000001-41C7-4B24-A09C-854897B278EC}"/>
            </c:ext>
          </c:extLst>
        </c:ser>
        <c:ser>
          <c:idx val="5"/>
          <c:order val="2"/>
          <c:tx>
            <c:v> 10-5</c:v>
          </c:tx>
          <c:spPr>
            <a:ln w="28575">
              <a:noFill/>
            </a:ln>
          </c:spPr>
          <c:marker>
            <c:symbol val="circle"/>
            <c:size val="5"/>
            <c:spPr>
              <a:solidFill>
                <a:srgbClr val="800000"/>
              </a:solidFill>
              <a:ln>
                <a:solidFill>
                  <a:srgbClr val="800000"/>
                </a:solidFill>
                <a:prstDash val="solid"/>
              </a:ln>
            </c:spPr>
          </c:marker>
          <c:xVal>
            <c:numRef>
              <c:f>'O2'!$Y$2:$Y$32</c:f>
              <c:numCache>
                <c:formatCode>General</c:formatCode>
                <c:ptCount val="31"/>
                <c:pt idx="0">
                  <c:v>71.642979999999994</c:v>
                </c:pt>
                <c:pt idx="1">
                  <c:v>73.476200000000006</c:v>
                </c:pt>
                <c:pt idx="2">
                  <c:v>75.428169999999994</c:v>
                </c:pt>
                <c:pt idx="3">
                  <c:v>77.261110000000002</c:v>
                </c:pt>
                <c:pt idx="4">
                  <c:v>79.095200000000006</c:v>
                </c:pt>
                <c:pt idx="5">
                  <c:v>80.928659999999994</c:v>
                </c:pt>
                <c:pt idx="6">
                  <c:v>82.762889999999999</c:v>
                </c:pt>
                <c:pt idx="7">
                  <c:v>84.595979999999997</c:v>
                </c:pt>
                <c:pt idx="8">
                  <c:v>86.429839999999999</c:v>
                </c:pt>
                <c:pt idx="9">
                  <c:v>88.263099999999994</c:v>
                </c:pt>
                <c:pt idx="10">
                  <c:v>90.095979999999997</c:v>
                </c:pt>
                <c:pt idx="11">
                  <c:v>91.929749999999999</c:v>
                </c:pt>
                <c:pt idx="12">
                  <c:v>93.763140000000007</c:v>
                </c:pt>
                <c:pt idx="13">
                  <c:v>95.595820000000003</c:v>
                </c:pt>
                <c:pt idx="14">
                  <c:v>97.429249999999996</c:v>
                </c:pt>
                <c:pt idx="15">
                  <c:v>99.263009999999994</c:v>
                </c:pt>
                <c:pt idx="16">
                  <c:v>101.0959</c:v>
                </c:pt>
                <c:pt idx="17">
                  <c:v>102.92919999999999</c:v>
                </c:pt>
                <c:pt idx="18">
                  <c:v>104.7625</c:v>
                </c:pt>
                <c:pt idx="19">
                  <c:v>106.59529999999999</c:v>
                </c:pt>
                <c:pt idx="20">
                  <c:v>108.4286</c:v>
                </c:pt>
                <c:pt idx="21">
                  <c:v>110.26260000000001</c:v>
                </c:pt>
                <c:pt idx="22">
                  <c:v>112.0958</c:v>
                </c:pt>
                <c:pt idx="23">
                  <c:v>113.9289</c:v>
                </c:pt>
                <c:pt idx="24">
                  <c:v>115.762</c:v>
                </c:pt>
                <c:pt idx="25">
                  <c:v>117.5955</c:v>
                </c:pt>
                <c:pt idx="26">
                  <c:v>119.4285</c:v>
                </c:pt>
                <c:pt idx="27">
                  <c:v>121.2617</c:v>
                </c:pt>
                <c:pt idx="28">
                  <c:v>123.095</c:v>
                </c:pt>
                <c:pt idx="29">
                  <c:v>124.9286</c:v>
                </c:pt>
                <c:pt idx="30">
                  <c:v>126.7619</c:v>
                </c:pt>
              </c:numCache>
            </c:numRef>
          </c:xVal>
          <c:yVal>
            <c:numRef>
              <c:f>'O2'!$Z$2:$Z$32</c:f>
              <c:numCache>
                <c:formatCode>General</c:formatCode>
                <c:ptCount val="31"/>
                <c:pt idx="0">
                  <c:v>7329609</c:v>
                </c:pt>
                <c:pt idx="1">
                  <c:v>7284533</c:v>
                </c:pt>
                <c:pt idx="2">
                  <c:v>7154080</c:v>
                </c:pt>
                <c:pt idx="3">
                  <c:v>6906859</c:v>
                </c:pt>
                <c:pt idx="4">
                  <c:v>6555445</c:v>
                </c:pt>
                <c:pt idx="5">
                  <c:v>5990932</c:v>
                </c:pt>
                <c:pt idx="6">
                  <c:v>5073401</c:v>
                </c:pt>
                <c:pt idx="7">
                  <c:v>3502636</c:v>
                </c:pt>
                <c:pt idx="8">
                  <c:v>1173773</c:v>
                </c:pt>
                <c:pt idx="9">
                  <c:v>306227</c:v>
                </c:pt>
                <c:pt idx="10">
                  <c:v>113041</c:v>
                </c:pt>
                <c:pt idx="11">
                  <c:v>71006</c:v>
                </c:pt>
                <c:pt idx="12">
                  <c:v>61734</c:v>
                </c:pt>
                <c:pt idx="13">
                  <c:v>60034</c:v>
                </c:pt>
                <c:pt idx="14">
                  <c:v>60414</c:v>
                </c:pt>
                <c:pt idx="15">
                  <c:v>60675</c:v>
                </c:pt>
                <c:pt idx="16">
                  <c:v>61505</c:v>
                </c:pt>
                <c:pt idx="17">
                  <c:v>61112</c:v>
                </c:pt>
                <c:pt idx="18">
                  <c:v>63153</c:v>
                </c:pt>
                <c:pt idx="19">
                  <c:v>63984</c:v>
                </c:pt>
                <c:pt idx="20">
                  <c:v>64981</c:v>
                </c:pt>
                <c:pt idx="21">
                  <c:v>64628</c:v>
                </c:pt>
                <c:pt idx="22">
                  <c:v>63398</c:v>
                </c:pt>
                <c:pt idx="23">
                  <c:v>64145</c:v>
                </c:pt>
                <c:pt idx="24">
                  <c:v>64686</c:v>
                </c:pt>
                <c:pt idx="25">
                  <c:v>64735</c:v>
                </c:pt>
                <c:pt idx="26">
                  <c:v>65467</c:v>
                </c:pt>
                <c:pt idx="27">
                  <c:v>66018</c:v>
                </c:pt>
                <c:pt idx="28">
                  <c:v>67189</c:v>
                </c:pt>
                <c:pt idx="29">
                  <c:v>67132</c:v>
                </c:pt>
                <c:pt idx="30">
                  <c:v>66639</c:v>
                </c:pt>
              </c:numCache>
            </c:numRef>
          </c:yVal>
          <c:smooth val="0"/>
          <c:extLst>
            <c:ext xmlns:c16="http://schemas.microsoft.com/office/drawing/2014/chart" uri="{C3380CC4-5D6E-409C-BE32-E72D297353CC}">
              <c16:uniqueId val="{00000002-41C7-4B24-A09C-854897B278EC}"/>
            </c:ext>
          </c:extLst>
        </c:ser>
        <c:ser>
          <c:idx val="6"/>
          <c:order val="3"/>
          <c:tx>
            <c:v> 10-5</c:v>
          </c:tx>
          <c:spPr>
            <a:ln w="28575">
              <a:noFill/>
            </a:ln>
          </c:spPr>
          <c:marker>
            <c:symbol val="plus"/>
            <c:size val="5"/>
            <c:spPr>
              <a:noFill/>
              <a:ln>
                <a:solidFill>
                  <a:srgbClr val="008080"/>
                </a:solidFill>
                <a:prstDash val="solid"/>
              </a:ln>
            </c:spPr>
          </c:marker>
          <c:xVal>
            <c:numRef>
              <c:f>'O2'!$AA$2:$AA$32</c:f>
              <c:numCache>
                <c:formatCode>General</c:formatCode>
                <c:ptCount val="31"/>
                <c:pt idx="0">
                  <c:v>71.75076</c:v>
                </c:pt>
                <c:pt idx="1">
                  <c:v>73.58399</c:v>
                </c:pt>
                <c:pt idx="2">
                  <c:v>75.53595</c:v>
                </c:pt>
                <c:pt idx="3">
                  <c:v>77.368899999999996</c:v>
                </c:pt>
                <c:pt idx="4">
                  <c:v>79.20317</c:v>
                </c:pt>
                <c:pt idx="5">
                  <c:v>81.036630000000002</c:v>
                </c:pt>
                <c:pt idx="6">
                  <c:v>82.870670000000004</c:v>
                </c:pt>
                <c:pt idx="7">
                  <c:v>84.703959999999995</c:v>
                </c:pt>
                <c:pt idx="8">
                  <c:v>86.537620000000004</c:v>
                </c:pt>
                <c:pt idx="9">
                  <c:v>88.371080000000006</c:v>
                </c:pt>
                <c:pt idx="10">
                  <c:v>90.203770000000006</c:v>
                </c:pt>
                <c:pt idx="11">
                  <c:v>92.037719999999993</c:v>
                </c:pt>
                <c:pt idx="12">
                  <c:v>93.870919999999998</c:v>
                </c:pt>
                <c:pt idx="13">
                  <c:v>95.703789999999998</c:v>
                </c:pt>
                <c:pt idx="14">
                  <c:v>97.537040000000005</c:v>
                </c:pt>
                <c:pt idx="15">
                  <c:v>99.370800000000003</c:v>
                </c:pt>
                <c:pt idx="16">
                  <c:v>101.2039</c:v>
                </c:pt>
                <c:pt idx="17">
                  <c:v>103.03700000000001</c:v>
                </c:pt>
                <c:pt idx="18">
                  <c:v>104.8702</c:v>
                </c:pt>
                <c:pt idx="19">
                  <c:v>106.7033</c:v>
                </c:pt>
                <c:pt idx="20">
                  <c:v>108.5364</c:v>
                </c:pt>
                <c:pt idx="21">
                  <c:v>110.3706</c:v>
                </c:pt>
                <c:pt idx="22">
                  <c:v>112.20359999999999</c:v>
                </c:pt>
                <c:pt idx="23">
                  <c:v>114.0367</c:v>
                </c:pt>
                <c:pt idx="24">
                  <c:v>115.8698</c:v>
                </c:pt>
                <c:pt idx="25">
                  <c:v>117.7034</c:v>
                </c:pt>
                <c:pt idx="26">
                  <c:v>119.5363</c:v>
                </c:pt>
                <c:pt idx="27">
                  <c:v>121.3695</c:v>
                </c:pt>
                <c:pt idx="28">
                  <c:v>123.203</c:v>
                </c:pt>
                <c:pt idx="29">
                  <c:v>125.0363</c:v>
                </c:pt>
                <c:pt idx="30">
                  <c:v>126.86969999999999</c:v>
                </c:pt>
              </c:numCache>
            </c:numRef>
          </c:xVal>
          <c:yVal>
            <c:numRef>
              <c:f>'O2'!$AB$2:$AB$32</c:f>
              <c:numCache>
                <c:formatCode>General</c:formatCode>
                <c:ptCount val="31"/>
                <c:pt idx="0">
                  <c:v>190812</c:v>
                </c:pt>
                <c:pt idx="1">
                  <c:v>174759</c:v>
                </c:pt>
                <c:pt idx="2">
                  <c:v>93337</c:v>
                </c:pt>
                <c:pt idx="3">
                  <c:v>62054</c:v>
                </c:pt>
                <c:pt idx="4">
                  <c:v>54851</c:v>
                </c:pt>
                <c:pt idx="5">
                  <c:v>53747</c:v>
                </c:pt>
                <c:pt idx="6">
                  <c:v>52989</c:v>
                </c:pt>
                <c:pt idx="7">
                  <c:v>52984</c:v>
                </c:pt>
                <c:pt idx="8">
                  <c:v>52522</c:v>
                </c:pt>
                <c:pt idx="9">
                  <c:v>54760</c:v>
                </c:pt>
                <c:pt idx="10">
                  <c:v>55138</c:v>
                </c:pt>
                <c:pt idx="11">
                  <c:v>56980</c:v>
                </c:pt>
                <c:pt idx="12">
                  <c:v>56254</c:v>
                </c:pt>
                <c:pt idx="13">
                  <c:v>57744</c:v>
                </c:pt>
                <c:pt idx="14">
                  <c:v>58202</c:v>
                </c:pt>
                <c:pt idx="15">
                  <c:v>58830</c:v>
                </c:pt>
                <c:pt idx="16">
                  <c:v>58578</c:v>
                </c:pt>
                <c:pt idx="17">
                  <c:v>59849</c:v>
                </c:pt>
                <c:pt idx="18">
                  <c:v>61232</c:v>
                </c:pt>
                <c:pt idx="19">
                  <c:v>60947</c:v>
                </c:pt>
                <c:pt idx="20">
                  <c:v>60438</c:v>
                </c:pt>
                <c:pt idx="21">
                  <c:v>62001</c:v>
                </c:pt>
                <c:pt idx="22">
                  <c:v>62228</c:v>
                </c:pt>
                <c:pt idx="23">
                  <c:v>62391</c:v>
                </c:pt>
                <c:pt idx="24">
                  <c:v>63765</c:v>
                </c:pt>
                <c:pt idx="25">
                  <c:v>63820</c:v>
                </c:pt>
                <c:pt idx="26">
                  <c:v>62827</c:v>
                </c:pt>
                <c:pt idx="27">
                  <c:v>64878</c:v>
                </c:pt>
                <c:pt idx="28">
                  <c:v>65433</c:v>
                </c:pt>
                <c:pt idx="29">
                  <c:v>64999</c:v>
                </c:pt>
                <c:pt idx="30">
                  <c:v>64297</c:v>
                </c:pt>
              </c:numCache>
            </c:numRef>
          </c:yVal>
          <c:smooth val="0"/>
          <c:extLst>
            <c:ext xmlns:c16="http://schemas.microsoft.com/office/drawing/2014/chart" uri="{C3380CC4-5D6E-409C-BE32-E72D297353CC}">
              <c16:uniqueId val="{00000003-41C7-4B24-A09C-854897B278EC}"/>
            </c:ext>
          </c:extLst>
        </c:ser>
        <c:ser>
          <c:idx val="9"/>
          <c:order val="4"/>
          <c:tx>
            <c:v> 0-5</c:v>
          </c:tx>
          <c:spPr>
            <a:ln w="28575">
              <a:noFill/>
            </a:ln>
          </c:spPr>
          <c:marker>
            <c:symbol val="diamond"/>
            <c:size val="5"/>
            <c:spPr>
              <a:solidFill>
                <a:srgbClr val="CCFFFF"/>
              </a:solidFill>
              <a:ln>
                <a:solidFill>
                  <a:srgbClr val="CCFFFF"/>
                </a:solidFill>
                <a:prstDash val="solid"/>
              </a:ln>
            </c:spPr>
          </c:marker>
          <c:xVal>
            <c:numRef>
              <c:f>'O2'!$AG$2:$AG$32</c:f>
              <c:numCache>
                <c:formatCode>General</c:formatCode>
                <c:ptCount val="31"/>
                <c:pt idx="0">
                  <c:v>72.182280000000006</c:v>
                </c:pt>
                <c:pt idx="1">
                  <c:v>74.015510000000006</c:v>
                </c:pt>
                <c:pt idx="2">
                  <c:v>75.859319999999997</c:v>
                </c:pt>
                <c:pt idx="3">
                  <c:v>77.692239999999998</c:v>
                </c:pt>
                <c:pt idx="4">
                  <c:v>79.526880000000006</c:v>
                </c:pt>
                <c:pt idx="5">
                  <c:v>81.360169999999997</c:v>
                </c:pt>
                <c:pt idx="6">
                  <c:v>83.194209999999998</c:v>
                </c:pt>
                <c:pt idx="7">
                  <c:v>85.027670000000001</c:v>
                </c:pt>
                <c:pt idx="8">
                  <c:v>86.861189999999993</c:v>
                </c:pt>
                <c:pt idx="9">
                  <c:v>88.69462</c:v>
                </c:pt>
                <c:pt idx="10">
                  <c:v>90.527460000000005</c:v>
                </c:pt>
                <c:pt idx="11">
                  <c:v>92.361239999999995</c:v>
                </c:pt>
                <c:pt idx="12">
                  <c:v>94.194249999999997</c:v>
                </c:pt>
                <c:pt idx="13">
                  <c:v>96.027320000000003</c:v>
                </c:pt>
                <c:pt idx="14">
                  <c:v>97.860569999999996</c:v>
                </c:pt>
                <c:pt idx="15">
                  <c:v>99.694130000000001</c:v>
                </c:pt>
                <c:pt idx="16">
                  <c:v>101.52760000000001</c:v>
                </c:pt>
                <c:pt idx="17">
                  <c:v>103.36069999999999</c:v>
                </c:pt>
                <c:pt idx="18">
                  <c:v>105.1936</c:v>
                </c:pt>
                <c:pt idx="19">
                  <c:v>107.02670000000001</c:v>
                </c:pt>
                <c:pt idx="20">
                  <c:v>108.8599</c:v>
                </c:pt>
                <c:pt idx="21">
                  <c:v>110.6943</c:v>
                </c:pt>
                <c:pt idx="22">
                  <c:v>112.52719999999999</c:v>
                </c:pt>
                <c:pt idx="23">
                  <c:v>114.3604</c:v>
                </c:pt>
                <c:pt idx="24">
                  <c:v>116.1935</c:v>
                </c:pt>
                <c:pt idx="25">
                  <c:v>118.027</c:v>
                </c:pt>
                <c:pt idx="26">
                  <c:v>119.86</c:v>
                </c:pt>
                <c:pt idx="27">
                  <c:v>121.69289999999999</c:v>
                </c:pt>
                <c:pt idx="28">
                  <c:v>123.5264</c:v>
                </c:pt>
                <c:pt idx="29">
                  <c:v>125.3599</c:v>
                </c:pt>
                <c:pt idx="30">
                  <c:v>127.193</c:v>
                </c:pt>
              </c:numCache>
            </c:numRef>
          </c:xVal>
          <c:yVal>
            <c:numRef>
              <c:f>'O2'!$AH$2:$AH$32</c:f>
              <c:numCache>
                <c:formatCode>General</c:formatCode>
                <c:ptCount val="31"/>
                <c:pt idx="0">
                  <c:v>365830</c:v>
                </c:pt>
                <c:pt idx="1">
                  <c:v>372445</c:v>
                </c:pt>
                <c:pt idx="2">
                  <c:v>380014</c:v>
                </c:pt>
                <c:pt idx="3">
                  <c:v>387226</c:v>
                </c:pt>
                <c:pt idx="4">
                  <c:v>392273</c:v>
                </c:pt>
                <c:pt idx="5">
                  <c:v>399392</c:v>
                </c:pt>
                <c:pt idx="6">
                  <c:v>406234</c:v>
                </c:pt>
                <c:pt idx="7">
                  <c:v>413605</c:v>
                </c:pt>
                <c:pt idx="8">
                  <c:v>421190</c:v>
                </c:pt>
                <c:pt idx="9">
                  <c:v>426880</c:v>
                </c:pt>
                <c:pt idx="10">
                  <c:v>433127</c:v>
                </c:pt>
                <c:pt idx="11">
                  <c:v>437931</c:v>
                </c:pt>
                <c:pt idx="12">
                  <c:v>443567</c:v>
                </c:pt>
                <c:pt idx="13">
                  <c:v>446910</c:v>
                </c:pt>
                <c:pt idx="14">
                  <c:v>453186</c:v>
                </c:pt>
                <c:pt idx="15">
                  <c:v>461512</c:v>
                </c:pt>
                <c:pt idx="16">
                  <c:v>466768</c:v>
                </c:pt>
                <c:pt idx="17">
                  <c:v>470130</c:v>
                </c:pt>
                <c:pt idx="18">
                  <c:v>473564</c:v>
                </c:pt>
                <c:pt idx="19">
                  <c:v>479963</c:v>
                </c:pt>
                <c:pt idx="20">
                  <c:v>483604</c:v>
                </c:pt>
                <c:pt idx="21">
                  <c:v>490388</c:v>
                </c:pt>
                <c:pt idx="22">
                  <c:v>496577</c:v>
                </c:pt>
                <c:pt idx="23">
                  <c:v>501194</c:v>
                </c:pt>
                <c:pt idx="24">
                  <c:v>505920</c:v>
                </c:pt>
                <c:pt idx="25">
                  <c:v>509363</c:v>
                </c:pt>
                <c:pt idx="26">
                  <c:v>513667</c:v>
                </c:pt>
                <c:pt idx="27">
                  <c:v>518591</c:v>
                </c:pt>
                <c:pt idx="28">
                  <c:v>523919</c:v>
                </c:pt>
                <c:pt idx="29">
                  <c:v>527078</c:v>
                </c:pt>
                <c:pt idx="30">
                  <c:v>531369</c:v>
                </c:pt>
              </c:numCache>
            </c:numRef>
          </c:yVal>
          <c:smooth val="0"/>
          <c:extLst>
            <c:ext xmlns:c16="http://schemas.microsoft.com/office/drawing/2014/chart" uri="{C3380CC4-5D6E-409C-BE32-E72D297353CC}">
              <c16:uniqueId val="{00000004-41C7-4B24-A09C-854897B278EC}"/>
            </c:ext>
          </c:extLst>
        </c:ser>
        <c:ser>
          <c:idx val="10"/>
          <c:order val="5"/>
          <c:tx>
            <c:v> 0-5</c:v>
          </c:tx>
          <c:spPr>
            <a:ln w="28575">
              <a:noFill/>
            </a:ln>
          </c:spPr>
          <c:marker>
            <c:symbol val="square"/>
            <c:size val="5"/>
            <c:spPr>
              <a:solidFill>
                <a:srgbClr val="CCFFCC"/>
              </a:solidFill>
              <a:ln>
                <a:solidFill>
                  <a:srgbClr val="CCFFCC"/>
                </a:solidFill>
                <a:prstDash val="solid"/>
              </a:ln>
            </c:spPr>
          </c:marker>
          <c:xVal>
            <c:numRef>
              <c:f>'O2'!$A$2:$A$32</c:f>
              <c:numCache>
                <c:formatCode>General</c:formatCode>
                <c:ptCount val="31"/>
                <c:pt idx="0">
                  <c:v>71.966530000000006</c:v>
                </c:pt>
                <c:pt idx="1">
                  <c:v>73.799949999999995</c:v>
                </c:pt>
                <c:pt idx="2">
                  <c:v>74.134389999999996</c:v>
                </c:pt>
                <c:pt idx="3">
                  <c:v>75.967100000000002</c:v>
                </c:pt>
                <c:pt idx="4">
                  <c:v>77.800210000000007</c:v>
                </c:pt>
                <c:pt idx="5">
                  <c:v>79.634680000000003</c:v>
                </c:pt>
                <c:pt idx="6">
                  <c:v>81.467950000000002</c:v>
                </c:pt>
                <c:pt idx="7">
                  <c:v>83.302189999999996</c:v>
                </c:pt>
                <c:pt idx="8">
                  <c:v>85.135450000000006</c:v>
                </c:pt>
                <c:pt idx="9">
                  <c:v>86.969160000000002</c:v>
                </c:pt>
                <c:pt idx="10">
                  <c:v>88.802409999999995</c:v>
                </c:pt>
                <c:pt idx="11">
                  <c:v>90.635440000000003</c:v>
                </c:pt>
                <c:pt idx="12">
                  <c:v>92.46902</c:v>
                </c:pt>
                <c:pt idx="13">
                  <c:v>94.302049999999994</c:v>
                </c:pt>
                <c:pt idx="14">
                  <c:v>96.135090000000005</c:v>
                </c:pt>
                <c:pt idx="15">
                  <c:v>97.968360000000004</c:v>
                </c:pt>
                <c:pt idx="16">
                  <c:v>99.802090000000007</c:v>
                </c:pt>
                <c:pt idx="17">
                  <c:v>101.6354</c:v>
                </c:pt>
                <c:pt idx="18">
                  <c:v>103.46850000000001</c:v>
                </c:pt>
                <c:pt idx="19">
                  <c:v>105.3014</c:v>
                </c:pt>
                <c:pt idx="20">
                  <c:v>107.1345</c:v>
                </c:pt>
                <c:pt idx="21">
                  <c:v>108.9679</c:v>
                </c:pt>
                <c:pt idx="22">
                  <c:v>110.8021</c:v>
                </c:pt>
                <c:pt idx="23">
                  <c:v>112.6352</c:v>
                </c:pt>
                <c:pt idx="24">
                  <c:v>114.4682</c:v>
                </c:pt>
                <c:pt idx="25">
                  <c:v>116.3013</c:v>
                </c:pt>
                <c:pt idx="26">
                  <c:v>118.1348</c:v>
                </c:pt>
                <c:pt idx="27">
                  <c:v>119.9678</c:v>
                </c:pt>
                <c:pt idx="28">
                  <c:v>121.8006</c:v>
                </c:pt>
                <c:pt idx="29">
                  <c:v>123.6344</c:v>
                </c:pt>
                <c:pt idx="30">
                  <c:v>125.46769999999999</c:v>
                </c:pt>
              </c:numCache>
            </c:numRef>
          </c:xVal>
          <c:yVal>
            <c:numRef>
              <c:f>'O2'!$B$2:$B$32</c:f>
              <c:numCache>
                <c:formatCode>General</c:formatCode>
                <c:ptCount val="31"/>
                <c:pt idx="0">
                  <c:v>242445</c:v>
                </c:pt>
                <c:pt idx="1">
                  <c:v>300231</c:v>
                </c:pt>
                <c:pt idx="2">
                  <c:v>310132</c:v>
                </c:pt>
                <c:pt idx="3">
                  <c:v>253006</c:v>
                </c:pt>
                <c:pt idx="4">
                  <c:v>137600</c:v>
                </c:pt>
                <c:pt idx="5">
                  <c:v>78814</c:v>
                </c:pt>
                <c:pt idx="6">
                  <c:v>62542</c:v>
                </c:pt>
                <c:pt idx="7">
                  <c:v>56662</c:v>
                </c:pt>
                <c:pt idx="8">
                  <c:v>54997</c:v>
                </c:pt>
                <c:pt idx="9">
                  <c:v>56465</c:v>
                </c:pt>
                <c:pt idx="10">
                  <c:v>56332</c:v>
                </c:pt>
                <c:pt idx="11">
                  <c:v>57322</c:v>
                </c:pt>
                <c:pt idx="12">
                  <c:v>58068</c:v>
                </c:pt>
                <c:pt idx="13">
                  <c:v>60555</c:v>
                </c:pt>
                <c:pt idx="14">
                  <c:v>60597</c:v>
                </c:pt>
                <c:pt idx="15">
                  <c:v>61663</c:v>
                </c:pt>
                <c:pt idx="16">
                  <c:v>61769</c:v>
                </c:pt>
                <c:pt idx="17">
                  <c:v>61396</c:v>
                </c:pt>
                <c:pt idx="18">
                  <c:v>63092</c:v>
                </c:pt>
                <c:pt idx="19">
                  <c:v>65679</c:v>
                </c:pt>
                <c:pt idx="20">
                  <c:v>64075</c:v>
                </c:pt>
                <c:pt idx="21">
                  <c:v>65185</c:v>
                </c:pt>
                <c:pt idx="22">
                  <c:v>64424</c:v>
                </c:pt>
                <c:pt idx="23">
                  <c:v>63611</c:v>
                </c:pt>
                <c:pt idx="24">
                  <c:v>64160</c:v>
                </c:pt>
                <c:pt idx="25">
                  <c:v>64758</c:v>
                </c:pt>
                <c:pt idx="26">
                  <c:v>65965</c:v>
                </c:pt>
                <c:pt idx="27">
                  <c:v>67048</c:v>
                </c:pt>
                <c:pt idx="28">
                  <c:v>66712</c:v>
                </c:pt>
                <c:pt idx="29">
                  <c:v>68930</c:v>
                </c:pt>
                <c:pt idx="30">
                  <c:v>68806</c:v>
                </c:pt>
              </c:numCache>
            </c:numRef>
          </c:yVal>
          <c:smooth val="0"/>
          <c:extLst>
            <c:ext xmlns:c16="http://schemas.microsoft.com/office/drawing/2014/chart" uri="{C3380CC4-5D6E-409C-BE32-E72D297353CC}">
              <c16:uniqueId val="{00000005-41C7-4B24-A09C-854897B278EC}"/>
            </c:ext>
          </c:extLst>
        </c:ser>
        <c:dLbls>
          <c:showLegendKey val="0"/>
          <c:showVal val="0"/>
          <c:showCatName val="0"/>
          <c:showSerName val="0"/>
          <c:showPercent val="0"/>
          <c:showBubbleSize val="0"/>
        </c:dLbls>
        <c:axId val="453995192"/>
        <c:axId val="453994016"/>
      </c:scatterChart>
      <c:valAx>
        <c:axId val="453995192"/>
        <c:scaling>
          <c:orientation val="minMax"/>
          <c:max val="140"/>
        </c:scaling>
        <c:delete val="0"/>
        <c:axPos val="b"/>
        <c:title>
          <c:tx>
            <c:rich>
              <a:bodyPr/>
              <a:lstStyle/>
              <a:p>
                <a:pPr>
                  <a:defRPr sz="200" b="0" i="0" u="none" strike="noStrike" baseline="0">
                    <a:solidFill>
                      <a:srgbClr val="000000"/>
                    </a:solidFill>
                    <a:latin typeface="Arial"/>
                    <a:ea typeface="Arial"/>
                    <a:cs typeface="Arial"/>
                  </a:defRPr>
                </a:pPr>
                <a:r>
                  <a:rPr lang="nb-NO"/>
                  <a:t>hrs</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3994016"/>
        <c:crosses val="autoZero"/>
        <c:crossBetween val="midCat"/>
        <c:majorUnit val="10"/>
      </c:valAx>
      <c:valAx>
        <c:axId val="453994016"/>
        <c:scaling>
          <c:orientation val="minMax"/>
          <c:max val="2000"/>
        </c:scaling>
        <c:delete val="0"/>
        <c:axPos val="l"/>
        <c:title>
          <c:tx>
            <c:rich>
              <a:bodyPr/>
              <a:lstStyle/>
              <a:p>
                <a:pPr>
                  <a:defRPr sz="2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3995192"/>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8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2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N2O   A. Tumefaciens 5 ml initial O2</a:t>
            </a:r>
          </a:p>
        </c:rich>
      </c:tx>
      <c:overlay val="0"/>
      <c:spPr>
        <a:noFill/>
        <a:ln w="25400">
          <a:noFill/>
        </a:ln>
      </c:spPr>
    </c:title>
    <c:autoTitleDeleted val="0"/>
    <c:plotArea>
      <c:layout/>
      <c:scatterChart>
        <c:scatterStyle val="lineMarker"/>
        <c:varyColors val="0"/>
        <c:ser>
          <c:idx val="1"/>
          <c:order val="0"/>
          <c:tx>
            <c:v> 5-5</c:v>
          </c:tx>
          <c:spPr>
            <a:ln w="28575">
              <a:noFill/>
            </a:ln>
          </c:spPr>
          <c:marker>
            <c:symbol val="square"/>
            <c:size val="5"/>
            <c:spPr>
              <a:solidFill>
                <a:srgbClr val="FF00FF"/>
              </a:solidFill>
              <a:ln>
                <a:solidFill>
                  <a:srgbClr val="FF00FF"/>
                </a:solidFill>
                <a:prstDash val="solid"/>
              </a:ln>
            </c:spPr>
          </c:marker>
          <c:xVal>
            <c:numRef>
              <c:f>#REF!</c:f>
              <c:numCache>
                <c:formatCode>General</c:formatCode>
                <c:ptCount val="35"/>
                <c:pt idx="0">
                  <c:v>0.8619444444444444</c:v>
                </c:pt>
                <c:pt idx="1">
                  <c:v>4.4152777777777779</c:v>
                </c:pt>
                <c:pt idx="2">
                  <c:v>7.9691666666666663</c:v>
                </c:pt>
                <c:pt idx="3">
                  <c:v>11.523055555555555</c:v>
                </c:pt>
                <c:pt idx="4">
                  <c:v>15.076666666666666</c:v>
                </c:pt>
                <c:pt idx="5">
                  <c:v>18.630555555555556</c:v>
                </c:pt>
                <c:pt idx="6">
                  <c:v>22.184166666666666</c:v>
                </c:pt>
                <c:pt idx="7">
                  <c:v>26.016944444444444</c:v>
                </c:pt>
                <c:pt idx="8">
                  <c:v>29.678055555555556</c:v>
                </c:pt>
                <c:pt idx="9">
                  <c:v>33.339722222222221</c:v>
                </c:pt>
                <c:pt idx="10">
                  <c:v>37.000833333333333</c:v>
                </c:pt>
                <c:pt idx="11">
                  <c:v>40.662222222222219</c:v>
                </c:pt>
                <c:pt idx="12">
                  <c:v>44.323333333333331</c:v>
                </c:pt>
                <c:pt idx="13">
                  <c:v>47.984999999999999</c:v>
                </c:pt>
                <c:pt idx="14">
                  <c:v>51.646666666666668</c:v>
                </c:pt>
                <c:pt idx="15">
                  <c:v>66.591388888888886</c:v>
                </c:pt>
                <c:pt idx="16">
                  <c:v>70.253055555555562</c:v>
                </c:pt>
                <c:pt idx="17">
                  <c:v>73.914444444444442</c:v>
                </c:pt>
                <c:pt idx="18">
                  <c:v>77.575555555555553</c:v>
                </c:pt>
                <c:pt idx="19">
                  <c:v>81.236944444444447</c:v>
                </c:pt>
                <c:pt idx="20">
                  <c:v>84.897777777777776</c:v>
                </c:pt>
                <c:pt idx="21">
                  <c:v>88.55916666666667</c:v>
                </c:pt>
                <c:pt idx="22">
                  <c:v>93.949722222222221</c:v>
                </c:pt>
                <c:pt idx="23">
                  <c:v>99.950277777777771</c:v>
                </c:pt>
                <c:pt idx="24">
                  <c:v>105.95027777777777</c:v>
                </c:pt>
                <c:pt idx="25">
                  <c:v>111.95055555555555</c:v>
                </c:pt>
                <c:pt idx="26">
                  <c:v>117.95</c:v>
                </c:pt>
                <c:pt idx="27">
                  <c:v>123.95027777777777</c:v>
                </c:pt>
                <c:pt idx="28">
                  <c:v>129.95027777777779</c:v>
                </c:pt>
                <c:pt idx="29">
                  <c:v>135.95027777777779</c:v>
                </c:pt>
                <c:pt idx="30">
                  <c:v>141.95055555555555</c:v>
                </c:pt>
                <c:pt idx="31">
                  <c:v>147.95083333333332</c:v>
                </c:pt>
                <c:pt idx="32">
                  <c:v>153.95111111111112</c:v>
                </c:pt>
                <c:pt idx="33">
                  <c:v>159.95111111111112</c:v>
                </c:pt>
                <c:pt idx="34">
                  <c:v>165.95083333333332</c:v>
                </c:pt>
              </c:numCache>
            </c:numRef>
          </c:xVal>
          <c:yVal>
            <c:numRef>
              <c:f>#REF!</c:f>
              <c:numCache>
                <c:formatCode>General</c:formatCode>
                <c:ptCount val="35"/>
                <c:pt idx="0">
                  <c:v>3.0724900000000002E-3</c:v>
                </c:pt>
                <c:pt idx="1">
                  <c:v>1.7119000000000002E-4</c:v>
                </c:pt>
                <c:pt idx="2">
                  <c:v>2.280399E-2</c:v>
                </c:pt>
                <c:pt idx="3">
                  <c:v>1.5630729999999999E-2</c:v>
                </c:pt>
                <c:pt idx="4">
                  <c:v>3.7998100000000003E-3</c:v>
                </c:pt>
                <c:pt idx="5">
                  <c:v>2.9670400000000002E-3</c:v>
                </c:pt>
                <c:pt idx="6">
                  <c:v>0</c:v>
                </c:pt>
                <c:pt idx="7">
                  <c:v>3.2471000000000002E-3</c:v>
                </c:pt>
                <c:pt idx="8">
                  <c:v>8.0358789999999999E-2</c:v>
                </c:pt>
                <c:pt idx="9">
                  <c:v>2.0397411999999999</c:v>
                </c:pt>
                <c:pt idx="10">
                  <c:v>8.753422930000001</c:v>
                </c:pt>
                <c:pt idx="11">
                  <c:v>11.90082005</c:v>
                </c:pt>
                <c:pt idx="12">
                  <c:v>7.2665699999999998</c:v>
                </c:pt>
                <c:pt idx="13">
                  <c:v>9.2209199999999996</c:v>
                </c:pt>
                <c:pt idx="14">
                  <c:v>11.951849999999999</c:v>
                </c:pt>
                <c:pt idx="15">
                  <c:v>34.664879999999997</c:v>
                </c:pt>
                <c:pt idx="16">
                  <c:v>43.334969999999998</c:v>
                </c:pt>
                <c:pt idx="17">
                  <c:v>52.037309999999998</c:v>
                </c:pt>
                <c:pt idx="18">
                  <c:v>62.758499999999998</c:v>
                </c:pt>
                <c:pt idx="19">
                  <c:v>73.282319999999999</c:v>
                </c:pt>
                <c:pt idx="20">
                  <c:v>84.324719999999999</c:v>
                </c:pt>
                <c:pt idx="21">
                  <c:v>95.942459999999997</c:v>
                </c:pt>
                <c:pt idx="22">
                  <c:v>116.11161</c:v>
                </c:pt>
                <c:pt idx="23">
                  <c:v>139.04006999999999</c:v>
                </c:pt>
                <c:pt idx="24">
                  <c:v>164.26085999999998</c:v>
                </c:pt>
                <c:pt idx="25">
                  <c:v>188.55026999999998</c:v>
                </c:pt>
                <c:pt idx="26">
                  <c:v>211.02722999999997</c:v>
                </c:pt>
                <c:pt idx="27">
                  <c:v>233.47193999999999</c:v>
                </c:pt>
                <c:pt idx="28">
                  <c:v>256.55261999999999</c:v>
                </c:pt>
                <c:pt idx="29">
                  <c:v>276.88688999999999</c:v>
                </c:pt>
                <c:pt idx="30">
                  <c:v>294.84110999999996</c:v>
                </c:pt>
                <c:pt idx="31">
                  <c:v>314.00147999999996</c:v>
                </c:pt>
                <c:pt idx="32">
                  <c:v>331.39454999999998</c:v>
                </c:pt>
                <c:pt idx="33">
                  <c:v>348.19421999999997</c:v>
                </c:pt>
                <c:pt idx="34">
                  <c:v>361.15613999999999</c:v>
                </c:pt>
              </c:numCache>
            </c:numRef>
          </c:yVal>
          <c:smooth val="0"/>
          <c:extLst>
            <c:ext xmlns:c16="http://schemas.microsoft.com/office/drawing/2014/chart" uri="{C3380CC4-5D6E-409C-BE32-E72D297353CC}">
              <c16:uniqueId val="{00000000-E2D0-42F2-97BF-5E112E1CAACF}"/>
            </c:ext>
          </c:extLst>
        </c:ser>
        <c:ser>
          <c:idx val="2"/>
          <c:order val="1"/>
          <c:tx>
            <c:v> 5-5</c:v>
          </c:tx>
          <c:spPr>
            <a:ln w="28575">
              <a:noFill/>
            </a:ln>
          </c:spPr>
          <c:marker>
            <c:symbol val="triangle"/>
            <c:size val="5"/>
            <c:spPr>
              <a:solidFill>
                <a:srgbClr val="FFFF00"/>
              </a:solidFill>
              <a:ln>
                <a:solidFill>
                  <a:srgbClr val="FFFF00"/>
                </a:solidFill>
                <a:prstDash val="solid"/>
              </a:ln>
            </c:spPr>
          </c:marker>
          <c:xVal>
            <c:numRef>
              <c:f>#REF!</c:f>
              <c:numCache>
                <c:formatCode>General</c:formatCode>
                <c:ptCount val="35"/>
                <c:pt idx="0">
                  <c:v>0.96916666666666662</c:v>
                </c:pt>
                <c:pt idx="1">
                  <c:v>4.5230555555555556</c:v>
                </c:pt>
                <c:pt idx="2">
                  <c:v>8.0769444444444449</c:v>
                </c:pt>
                <c:pt idx="3">
                  <c:v>11.630555555555556</c:v>
                </c:pt>
                <c:pt idx="4">
                  <c:v>15.184444444444445</c:v>
                </c:pt>
                <c:pt idx="5">
                  <c:v>18.738333333333333</c:v>
                </c:pt>
                <c:pt idx="6">
                  <c:v>22.292222222222222</c:v>
                </c:pt>
                <c:pt idx="7">
                  <c:v>26.124722222222221</c:v>
                </c:pt>
                <c:pt idx="8">
                  <c:v>29.785833333333333</c:v>
                </c:pt>
                <c:pt idx="9">
                  <c:v>33.447222222222223</c:v>
                </c:pt>
                <c:pt idx="10">
                  <c:v>37.108611111111109</c:v>
                </c:pt>
                <c:pt idx="11">
                  <c:v>40.770000000000003</c:v>
                </c:pt>
                <c:pt idx="12">
                  <c:v>44.431111111111115</c:v>
                </c:pt>
                <c:pt idx="13">
                  <c:v>48.092500000000001</c:v>
                </c:pt>
                <c:pt idx="14">
                  <c:v>51.75416666666667</c:v>
                </c:pt>
                <c:pt idx="15">
                  <c:v>66.698888888888888</c:v>
                </c:pt>
                <c:pt idx="16">
                  <c:v>70.361111111111114</c:v>
                </c:pt>
                <c:pt idx="17">
                  <c:v>74.021666666666661</c:v>
                </c:pt>
                <c:pt idx="18">
                  <c:v>77.683333333333337</c:v>
                </c:pt>
                <c:pt idx="19">
                  <c:v>81.344444444444449</c:v>
                </c:pt>
                <c:pt idx="20">
                  <c:v>85.00555555555556</c:v>
                </c:pt>
                <c:pt idx="21">
                  <c:v>88.666666666666671</c:v>
                </c:pt>
                <c:pt idx="22">
                  <c:v>94.057500000000005</c:v>
                </c:pt>
                <c:pt idx="23">
                  <c:v>100.05777777777777</c:v>
                </c:pt>
                <c:pt idx="24">
                  <c:v>106.05805555555555</c:v>
                </c:pt>
                <c:pt idx="25">
                  <c:v>112.05777777777777</c:v>
                </c:pt>
                <c:pt idx="26">
                  <c:v>118.05805555555555</c:v>
                </c:pt>
                <c:pt idx="27">
                  <c:v>124.05805555555555</c:v>
                </c:pt>
                <c:pt idx="28">
                  <c:v>130.05805555555557</c:v>
                </c:pt>
                <c:pt idx="29">
                  <c:v>136.05805555555557</c:v>
                </c:pt>
                <c:pt idx="30">
                  <c:v>142.05833333333334</c:v>
                </c:pt>
                <c:pt idx="31">
                  <c:v>148.05833333333334</c:v>
                </c:pt>
                <c:pt idx="32">
                  <c:v>154.05833333333334</c:v>
                </c:pt>
                <c:pt idx="33">
                  <c:v>160.0588888888889</c:v>
                </c:pt>
                <c:pt idx="34">
                  <c:v>166.0588888888889</c:v>
                </c:pt>
              </c:numCache>
            </c:numRef>
          </c:xVal>
          <c:yVal>
            <c:numRef>
              <c:f>#REF!</c:f>
              <c:numCache>
                <c:formatCode>General</c:formatCode>
                <c:ptCount val="35"/>
                <c:pt idx="0">
                  <c:v>2.13313E-3</c:v>
                </c:pt>
                <c:pt idx="1">
                  <c:v>4.2161000000000004E-3</c:v>
                </c:pt>
                <c:pt idx="2">
                  <c:v>2.0293900000000003E-3</c:v>
                </c:pt>
                <c:pt idx="3">
                  <c:v>4.8607700000000004E-3</c:v>
                </c:pt>
                <c:pt idx="4">
                  <c:v>6.6925600000000002E-3</c:v>
                </c:pt>
                <c:pt idx="5">
                  <c:v>6.7487999999999999E-4</c:v>
                </c:pt>
                <c:pt idx="6">
                  <c:v>2.9349300000000001E-3</c:v>
                </c:pt>
                <c:pt idx="7">
                  <c:v>7.0167000000000005E-4</c:v>
                </c:pt>
                <c:pt idx="8">
                  <c:v>1.377367E-2</c:v>
                </c:pt>
                <c:pt idx="9">
                  <c:v>0.36163460000000003</c:v>
                </c:pt>
                <c:pt idx="10">
                  <c:v>0.46857306000000004</c:v>
                </c:pt>
                <c:pt idx="11">
                  <c:v>1.1817829</c:v>
                </c:pt>
                <c:pt idx="12">
                  <c:v>2.1024159300000003</c:v>
                </c:pt>
                <c:pt idx="13">
                  <c:v>2.8553969500000003</c:v>
                </c:pt>
                <c:pt idx="14">
                  <c:v>3.4776942600000003</c:v>
                </c:pt>
                <c:pt idx="15">
                  <c:v>5.6031545300000003</c:v>
                </c:pt>
                <c:pt idx="16">
                  <c:v>6.1395359300000001</c:v>
                </c:pt>
                <c:pt idx="17">
                  <c:v>6.7550337100000002</c:v>
                </c:pt>
                <c:pt idx="18">
                  <c:v>7.2788131700000003</c:v>
                </c:pt>
                <c:pt idx="19">
                  <c:v>8.0404711100000004</c:v>
                </c:pt>
                <c:pt idx="20">
                  <c:v>8.9320267300000005</c:v>
                </c:pt>
                <c:pt idx="21">
                  <c:v>5.1883799999999995</c:v>
                </c:pt>
                <c:pt idx="22">
                  <c:v>5.5702199999999999</c:v>
                </c:pt>
                <c:pt idx="23">
                  <c:v>6.4564499999999994</c:v>
                </c:pt>
                <c:pt idx="24">
                  <c:v>9.5227799999999991</c:v>
                </c:pt>
                <c:pt idx="25">
                  <c:v>10.11876</c:v>
                </c:pt>
                <c:pt idx="26">
                  <c:v>12.551699999999999</c:v>
                </c:pt>
                <c:pt idx="27">
                  <c:v>13.999079999999999</c:v>
                </c:pt>
                <c:pt idx="28">
                  <c:v>16.660349999999998</c:v>
                </c:pt>
                <c:pt idx="29">
                  <c:v>19.0275</c:v>
                </c:pt>
                <c:pt idx="30">
                  <c:v>20.037569999999999</c:v>
                </c:pt>
                <c:pt idx="31">
                  <c:v>23.769539999999999</c:v>
                </c:pt>
                <c:pt idx="32">
                  <c:v>25.18854</c:v>
                </c:pt>
                <c:pt idx="33">
                  <c:v>27.799499999999998</c:v>
                </c:pt>
                <c:pt idx="34">
                  <c:v>30.176969999999997</c:v>
                </c:pt>
              </c:numCache>
            </c:numRef>
          </c:yVal>
          <c:smooth val="0"/>
          <c:extLst>
            <c:ext xmlns:c16="http://schemas.microsoft.com/office/drawing/2014/chart" uri="{C3380CC4-5D6E-409C-BE32-E72D297353CC}">
              <c16:uniqueId val="{00000001-E2D0-42F2-97BF-5E112E1CAACF}"/>
            </c:ext>
          </c:extLst>
        </c:ser>
        <c:ser>
          <c:idx val="5"/>
          <c:order val="2"/>
          <c:tx>
            <c:v> 10-5</c:v>
          </c:tx>
          <c:spPr>
            <a:ln w="28575">
              <a:noFill/>
            </a:ln>
          </c:spPr>
          <c:marker>
            <c:symbol val="circle"/>
            <c:size val="5"/>
            <c:spPr>
              <a:solidFill>
                <a:srgbClr val="800000"/>
              </a:solidFill>
              <a:ln>
                <a:solidFill>
                  <a:srgbClr val="800000"/>
                </a:solidFill>
                <a:prstDash val="solid"/>
              </a:ln>
            </c:spPr>
          </c:marker>
          <c:xVal>
            <c:numRef>
              <c:f>#REF!</c:f>
              <c:numCache>
                <c:formatCode>General</c:formatCode>
                <c:ptCount val="35"/>
                <c:pt idx="0">
                  <c:v>1.2922222222222222</c:v>
                </c:pt>
                <c:pt idx="1">
                  <c:v>4.846111111111111</c:v>
                </c:pt>
                <c:pt idx="2">
                  <c:v>8.3997222222222216</c:v>
                </c:pt>
                <c:pt idx="3">
                  <c:v>11.953333333333333</c:v>
                </c:pt>
                <c:pt idx="4">
                  <c:v>15.507222222222222</c:v>
                </c:pt>
                <c:pt idx="5">
                  <c:v>19.060833333333335</c:v>
                </c:pt>
                <c:pt idx="6">
                  <c:v>22.614999999999998</c:v>
                </c:pt>
                <c:pt idx="7">
                  <c:v>26.447222222222223</c:v>
                </c:pt>
                <c:pt idx="8">
                  <c:v>30.108611111111109</c:v>
                </c:pt>
                <c:pt idx="9">
                  <c:v>33.770000000000003</c:v>
                </c:pt>
                <c:pt idx="10">
                  <c:v>37.431944444444447</c:v>
                </c:pt>
                <c:pt idx="11">
                  <c:v>41.093333333333334</c:v>
                </c:pt>
                <c:pt idx="12">
                  <c:v>44.753888888888888</c:v>
                </c:pt>
                <c:pt idx="13">
                  <c:v>48.415833333333332</c:v>
                </c:pt>
                <c:pt idx="14">
                  <c:v>52.076944444444443</c:v>
                </c:pt>
                <c:pt idx="15">
                  <c:v>67.021944444444443</c:v>
                </c:pt>
                <c:pt idx="16">
                  <c:v>70.683611111111105</c:v>
                </c:pt>
                <c:pt idx="17">
                  <c:v>74.344722222222217</c:v>
                </c:pt>
                <c:pt idx="18">
                  <c:v>78.00611111111111</c:v>
                </c:pt>
                <c:pt idx="19">
                  <c:v>81.667777777777772</c:v>
                </c:pt>
                <c:pt idx="20">
                  <c:v>85.328611111111115</c:v>
                </c:pt>
                <c:pt idx="21">
                  <c:v>88.989722222222227</c:v>
                </c:pt>
                <c:pt idx="22">
                  <c:v>94.38055555555556</c:v>
                </c:pt>
                <c:pt idx="23">
                  <c:v>100.38111111111111</c:v>
                </c:pt>
                <c:pt idx="24">
                  <c:v>106.38111111111111</c:v>
                </c:pt>
                <c:pt idx="25">
                  <c:v>112.38055555555556</c:v>
                </c:pt>
                <c:pt idx="26">
                  <c:v>118.38083333333333</c:v>
                </c:pt>
                <c:pt idx="27">
                  <c:v>124.38055555555556</c:v>
                </c:pt>
                <c:pt idx="28">
                  <c:v>130.38111111111112</c:v>
                </c:pt>
                <c:pt idx="29">
                  <c:v>136.38138888888889</c:v>
                </c:pt>
                <c:pt idx="30">
                  <c:v>142.38166666666666</c:v>
                </c:pt>
                <c:pt idx="31">
                  <c:v>148.38083333333333</c:v>
                </c:pt>
                <c:pt idx="32">
                  <c:v>154.38138888888889</c:v>
                </c:pt>
                <c:pt idx="33">
                  <c:v>160.38194444444446</c:v>
                </c:pt>
                <c:pt idx="34">
                  <c:v>166.38194444444446</c:v>
                </c:pt>
              </c:numCache>
            </c:numRef>
          </c:xVal>
          <c:yVal>
            <c:numRef>
              <c:f>#REF!</c:f>
              <c:numCache>
                <c:formatCode>General</c:formatCode>
                <c:ptCount val="35"/>
                <c:pt idx="0">
                  <c:v>1.2952490000000001E-2</c:v>
                </c:pt>
                <c:pt idx="1">
                  <c:v>1.05887E-3</c:v>
                </c:pt>
                <c:pt idx="2">
                  <c:v>2.79167E-3</c:v>
                </c:pt>
                <c:pt idx="3">
                  <c:v>1.264241E-2</c:v>
                </c:pt>
                <c:pt idx="4">
                  <c:v>4.1515000000000004E-4</c:v>
                </c:pt>
                <c:pt idx="5">
                  <c:v>7.4664300000000005E-3</c:v>
                </c:pt>
                <c:pt idx="6">
                  <c:v>3.4644599999999999E-3</c:v>
                </c:pt>
                <c:pt idx="7">
                  <c:v>3.8425600000000001E-3</c:v>
                </c:pt>
                <c:pt idx="8">
                  <c:v>0.17649765000000001</c:v>
                </c:pt>
                <c:pt idx="9">
                  <c:v>84.097679999999997</c:v>
                </c:pt>
                <c:pt idx="10">
                  <c:v>710.68808999999999</c:v>
                </c:pt>
                <c:pt idx="11">
                  <c:v>1472.7310799999998</c:v>
                </c:pt>
                <c:pt idx="12">
                  <c:v>2076.7955099999999</c:v>
                </c:pt>
                <c:pt idx="13">
                  <c:v>2478.9194699999998</c:v>
                </c:pt>
                <c:pt idx="14">
                  <c:v>2728.4854499999997</c:v>
                </c:pt>
                <c:pt idx="15">
                  <c:v>3213.4957799999997</c:v>
                </c:pt>
                <c:pt idx="16">
                  <c:v>3233.8597199999999</c:v>
                </c:pt>
                <c:pt idx="17">
                  <c:v>3251.1405599999998</c:v>
                </c:pt>
                <c:pt idx="18">
                  <c:v>3261.35736</c:v>
                </c:pt>
                <c:pt idx="19">
                  <c:v>3267.7892999999999</c:v>
                </c:pt>
                <c:pt idx="20">
                  <c:v>3274.28316</c:v>
                </c:pt>
                <c:pt idx="21">
                  <c:v>3275.0287799999996</c:v>
                </c:pt>
                <c:pt idx="22">
                  <c:v>3290.4507299999996</c:v>
                </c:pt>
                <c:pt idx="23">
                  <c:v>3309.37761</c:v>
                </c:pt>
                <c:pt idx="24">
                  <c:v>3304.8716399999998</c:v>
                </c:pt>
                <c:pt idx="25">
                  <c:v>3311.8608599999998</c:v>
                </c:pt>
                <c:pt idx="26">
                  <c:v>3320.8702199999998</c:v>
                </c:pt>
                <c:pt idx="27">
                  <c:v>3312.2323799999999</c:v>
                </c:pt>
                <c:pt idx="28">
                  <c:v>3317.6852099999996</c:v>
                </c:pt>
                <c:pt idx="29">
                  <c:v>3321.0185699999997</c:v>
                </c:pt>
                <c:pt idx="30">
                  <c:v>3320.5386899999999</c:v>
                </c:pt>
                <c:pt idx="31">
                  <c:v>3328.5586199999998</c:v>
                </c:pt>
                <c:pt idx="32">
                  <c:v>3331.4366099999997</c:v>
                </c:pt>
                <c:pt idx="33">
                  <c:v>3333.6644399999996</c:v>
                </c:pt>
                <c:pt idx="34">
                  <c:v>3338.50839</c:v>
                </c:pt>
              </c:numCache>
            </c:numRef>
          </c:yVal>
          <c:smooth val="0"/>
          <c:extLst>
            <c:ext xmlns:c16="http://schemas.microsoft.com/office/drawing/2014/chart" uri="{C3380CC4-5D6E-409C-BE32-E72D297353CC}">
              <c16:uniqueId val="{00000002-E2D0-42F2-97BF-5E112E1CAACF}"/>
            </c:ext>
          </c:extLst>
        </c:ser>
        <c:ser>
          <c:idx val="6"/>
          <c:order val="3"/>
          <c:tx>
            <c:v> 10-5</c:v>
          </c:tx>
          <c:spPr>
            <a:ln w="28575">
              <a:noFill/>
            </a:ln>
          </c:spPr>
          <c:marker>
            <c:symbol val="plus"/>
            <c:size val="5"/>
            <c:spPr>
              <a:noFill/>
              <a:ln>
                <a:solidFill>
                  <a:srgbClr val="008080"/>
                </a:solidFill>
                <a:prstDash val="solid"/>
              </a:ln>
            </c:spPr>
          </c:marker>
          <c:xVal>
            <c:numRef>
              <c:f>#REF!</c:f>
              <c:numCache>
                <c:formatCode>General</c:formatCode>
                <c:ptCount val="35"/>
                <c:pt idx="0">
                  <c:v>1.3997222222222223</c:v>
                </c:pt>
                <c:pt idx="1">
                  <c:v>4.9538888888888888</c:v>
                </c:pt>
                <c:pt idx="2">
                  <c:v>8.5075000000000003</c:v>
                </c:pt>
                <c:pt idx="3">
                  <c:v>12.061388888888889</c:v>
                </c:pt>
                <c:pt idx="4">
                  <c:v>15.615</c:v>
                </c:pt>
                <c:pt idx="5">
                  <c:v>19.168333333333333</c:v>
                </c:pt>
                <c:pt idx="6">
                  <c:v>22.7225</c:v>
                </c:pt>
                <c:pt idx="7">
                  <c:v>26.555</c:v>
                </c:pt>
                <c:pt idx="8">
                  <c:v>30.21638888888889</c:v>
                </c:pt>
                <c:pt idx="9">
                  <c:v>33.878055555555555</c:v>
                </c:pt>
                <c:pt idx="10">
                  <c:v>37.538611111111109</c:v>
                </c:pt>
                <c:pt idx="11">
                  <c:v>41.200277777777778</c:v>
                </c:pt>
                <c:pt idx="12">
                  <c:v>44.861388888888889</c:v>
                </c:pt>
                <c:pt idx="13">
                  <c:v>48.523333333333333</c:v>
                </c:pt>
                <c:pt idx="14">
                  <c:v>52.184444444444445</c:v>
                </c:pt>
                <c:pt idx="15">
                  <c:v>67.129722222222227</c:v>
                </c:pt>
                <c:pt idx="16">
                  <c:v>70.791388888888889</c:v>
                </c:pt>
                <c:pt idx="17">
                  <c:v>74.452500000000001</c:v>
                </c:pt>
                <c:pt idx="18">
                  <c:v>78.113611111111112</c:v>
                </c:pt>
                <c:pt idx="19">
                  <c:v>81.775000000000006</c:v>
                </c:pt>
                <c:pt idx="20">
                  <c:v>85.436111111111117</c:v>
                </c:pt>
                <c:pt idx="21">
                  <c:v>89.096944444444446</c:v>
                </c:pt>
                <c:pt idx="22">
                  <c:v>94.48833333333333</c:v>
                </c:pt>
                <c:pt idx="23">
                  <c:v>100.48833333333333</c:v>
                </c:pt>
                <c:pt idx="24">
                  <c:v>106.48833333333333</c:v>
                </c:pt>
                <c:pt idx="25">
                  <c:v>112.48833333333333</c:v>
                </c:pt>
                <c:pt idx="26">
                  <c:v>118.48861111111111</c:v>
                </c:pt>
                <c:pt idx="27">
                  <c:v>124.48861111111111</c:v>
                </c:pt>
                <c:pt idx="28">
                  <c:v>130.48833333333334</c:v>
                </c:pt>
                <c:pt idx="29">
                  <c:v>136.48861111111111</c:v>
                </c:pt>
                <c:pt idx="30">
                  <c:v>142.48861111111111</c:v>
                </c:pt>
                <c:pt idx="31">
                  <c:v>148.48888888888888</c:v>
                </c:pt>
                <c:pt idx="32">
                  <c:v>154.48916666666668</c:v>
                </c:pt>
                <c:pt idx="33">
                  <c:v>160.48888888888888</c:v>
                </c:pt>
                <c:pt idx="34">
                  <c:v>166.48888888888888</c:v>
                </c:pt>
              </c:numCache>
            </c:numRef>
          </c:xVal>
          <c:yVal>
            <c:numRef>
              <c:f>#REF!</c:f>
              <c:numCache>
                <c:formatCode>General</c:formatCode>
                <c:ptCount val="35"/>
                <c:pt idx="0">
                  <c:v>5.3327299999999999E-3</c:v>
                </c:pt>
                <c:pt idx="1">
                  <c:v>1.8145000000000002E-4</c:v>
                </c:pt>
                <c:pt idx="2">
                  <c:v>3.0094100000000001E-3</c:v>
                </c:pt>
                <c:pt idx="3">
                  <c:v>1.25286E-3</c:v>
                </c:pt>
                <c:pt idx="4">
                  <c:v>1.42785E-3</c:v>
                </c:pt>
                <c:pt idx="5">
                  <c:v>1.0563620000000001E-2</c:v>
                </c:pt>
                <c:pt idx="6">
                  <c:v>1.799889E-2</c:v>
                </c:pt>
                <c:pt idx="7">
                  <c:v>3.1804100000000003E-3</c:v>
                </c:pt>
                <c:pt idx="8">
                  <c:v>5.0724300000000002E-3</c:v>
                </c:pt>
                <c:pt idx="9">
                  <c:v>3.39243366</c:v>
                </c:pt>
                <c:pt idx="10">
                  <c:v>53.48856</c:v>
                </c:pt>
                <c:pt idx="11">
                  <c:v>177.92195999999998</c:v>
                </c:pt>
                <c:pt idx="12">
                  <c:v>270.83807999999999</c:v>
                </c:pt>
                <c:pt idx="13">
                  <c:v>329.86460999999997</c:v>
                </c:pt>
                <c:pt idx="14">
                  <c:v>367.90541999999999</c:v>
                </c:pt>
                <c:pt idx="15">
                  <c:v>440.57756999999998</c:v>
                </c:pt>
                <c:pt idx="16">
                  <c:v>446.32451999999995</c:v>
                </c:pt>
                <c:pt idx="17">
                  <c:v>452.87642999999997</c:v>
                </c:pt>
                <c:pt idx="18">
                  <c:v>459.06584999999995</c:v>
                </c:pt>
                <c:pt idx="19">
                  <c:v>461.82386999999994</c:v>
                </c:pt>
                <c:pt idx="20">
                  <c:v>467.47664999999995</c:v>
                </c:pt>
                <c:pt idx="21">
                  <c:v>469.61417999999998</c:v>
                </c:pt>
                <c:pt idx="22">
                  <c:v>477.96305999999998</c:v>
                </c:pt>
                <c:pt idx="23">
                  <c:v>484.92647999999997</c:v>
                </c:pt>
                <c:pt idx="24">
                  <c:v>493.25729999999999</c:v>
                </c:pt>
                <c:pt idx="25">
                  <c:v>501.60617999999999</c:v>
                </c:pt>
                <c:pt idx="26">
                  <c:v>509.07785999999999</c:v>
                </c:pt>
                <c:pt idx="27">
                  <c:v>516.21929999999998</c:v>
                </c:pt>
                <c:pt idx="28">
                  <c:v>523.99025999999992</c:v>
                </c:pt>
                <c:pt idx="29">
                  <c:v>529.35794999999996</c:v>
                </c:pt>
                <c:pt idx="30">
                  <c:v>538.17251999999996</c:v>
                </c:pt>
                <c:pt idx="31">
                  <c:v>544.29098999999997</c:v>
                </c:pt>
                <c:pt idx="32">
                  <c:v>550.72421999999995</c:v>
                </c:pt>
                <c:pt idx="33">
                  <c:v>556.15512000000001</c:v>
                </c:pt>
                <c:pt idx="34">
                  <c:v>561.81305999999995</c:v>
                </c:pt>
              </c:numCache>
            </c:numRef>
          </c:yVal>
          <c:smooth val="0"/>
          <c:extLst>
            <c:ext xmlns:c16="http://schemas.microsoft.com/office/drawing/2014/chart" uri="{C3380CC4-5D6E-409C-BE32-E72D297353CC}">
              <c16:uniqueId val="{00000003-E2D0-42F2-97BF-5E112E1CAACF}"/>
            </c:ext>
          </c:extLst>
        </c:ser>
        <c:ser>
          <c:idx val="9"/>
          <c:order val="4"/>
          <c:tx>
            <c:v> 0-5</c:v>
          </c:tx>
          <c:spPr>
            <a:ln w="28575">
              <a:noFill/>
            </a:ln>
          </c:spPr>
          <c:marker>
            <c:symbol val="diamond"/>
            <c:size val="5"/>
            <c:spPr>
              <a:solidFill>
                <a:srgbClr val="CCFFFF"/>
              </a:solidFill>
              <a:ln>
                <a:solidFill>
                  <a:srgbClr val="CCFFFF"/>
                </a:solidFill>
                <a:prstDash val="solid"/>
              </a:ln>
            </c:spPr>
          </c:marker>
          <c:xVal>
            <c:numRef>
              <c:f>#REF!</c:f>
              <c:numCache>
                <c:formatCode>General</c:formatCode>
                <c:ptCount val="35"/>
                <c:pt idx="0">
                  <c:v>1.7224999999999999</c:v>
                </c:pt>
                <c:pt idx="1">
                  <c:v>5.2763888888888886</c:v>
                </c:pt>
                <c:pt idx="2">
                  <c:v>8.83</c:v>
                </c:pt>
                <c:pt idx="3">
                  <c:v>12.384166666666667</c:v>
                </c:pt>
                <c:pt idx="4">
                  <c:v>15.937777777777777</c:v>
                </c:pt>
                <c:pt idx="5">
                  <c:v>19.491388888888888</c:v>
                </c:pt>
                <c:pt idx="6">
                  <c:v>23.046111111111109</c:v>
                </c:pt>
                <c:pt idx="7">
                  <c:v>26.877777777777776</c:v>
                </c:pt>
                <c:pt idx="8">
                  <c:v>30.539444444444445</c:v>
                </c:pt>
                <c:pt idx="9">
                  <c:v>34.200000000000003</c:v>
                </c:pt>
                <c:pt idx="10">
                  <c:v>37.861944444444447</c:v>
                </c:pt>
                <c:pt idx="11">
                  <c:v>41.523888888888891</c:v>
                </c:pt>
                <c:pt idx="12">
                  <c:v>45.185000000000002</c:v>
                </c:pt>
                <c:pt idx="13">
                  <c:v>48.846111111111114</c:v>
                </c:pt>
                <c:pt idx="14">
                  <c:v>52.5075</c:v>
                </c:pt>
                <c:pt idx="15">
                  <c:v>67.452777777777783</c:v>
                </c:pt>
                <c:pt idx="16">
                  <c:v>71.114444444444445</c:v>
                </c:pt>
                <c:pt idx="17">
                  <c:v>74.775555555555556</c:v>
                </c:pt>
                <c:pt idx="18">
                  <c:v>78.436111111111117</c:v>
                </c:pt>
                <c:pt idx="19">
                  <c:v>82.097499999999997</c:v>
                </c:pt>
                <c:pt idx="20">
                  <c:v>85.759166666666673</c:v>
                </c:pt>
                <c:pt idx="21">
                  <c:v>89.42</c:v>
                </c:pt>
                <c:pt idx="22">
                  <c:v>94.811666666666667</c:v>
                </c:pt>
                <c:pt idx="23">
                  <c:v>100.81083333333333</c:v>
                </c:pt>
                <c:pt idx="24">
                  <c:v>106.81138888888889</c:v>
                </c:pt>
                <c:pt idx="25">
                  <c:v>112.81138888888889</c:v>
                </c:pt>
                <c:pt idx="26">
                  <c:v>118.81083333333333</c:v>
                </c:pt>
                <c:pt idx="27">
                  <c:v>124.81166666666667</c:v>
                </c:pt>
                <c:pt idx="28">
                  <c:v>130.8111111111111</c:v>
                </c:pt>
                <c:pt idx="29">
                  <c:v>136.81194444444444</c:v>
                </c:pt>
                <c:pt idx="30">
                  <c:v>142.81222222222223</c:v>
                </c:pt>
                <c:pt idx="31">
                  <c:v>148.81194444444444</c:v>
                </c:pt>
                <c:pt idx="32">
                  <c:v>154.81222222222223</c:v>
                </c:pt>
                <c:pt idx="33">
                  <c:v>160.81222222222223</c:v>
                </c:pt>
                <c:pt idx="34">
                  <c:v>166.8125</c:v>
                </c:pt>
              </c:numCache>
            </c:numRef>
          </c:xVal>
          <c:yVal>
            <c:numRef>
              <c:f>#REF!</c:f>
              <c:numCache>
                <c:formatCode>General</c:formatCode>
                <c:ptCount val="35"/>
                <c:pt idx="0">
                  <c:v>2.1205899999999999E-3</c:v>
                </c:pt>
                <c:pt idx="1">
                  <c:v>2.6377700000000002E-3</c:v>
                </c:pt>
                <c:pt idx="2">
                  <c:v>3.2324700000000003E-3</c:v>
                </c:pt>
                <c:pt idx="3">
                  <c:v>9.7884200000000008E-3</c:v>
                </c:pt>
                <c:pt idx="4">
                  <c:v>6.0606200000000001E-3</c:v>
                </c:pt>
                <c:pt idx="5">
                  <c:v>3.15628E-3</c:v>
                </c:pt>
                <c:pt idx="6">
                  <c:v>1.9311600000000001E-3</c:v>
                </c:pt>
                <c:pt idx="7">
                  <c:v>6.0214800000000001E-3</c:v>
                </c:pt>
                <c:pt idx="8">
                  <c:v>4.2982394700000004</c:v>
                </c:pt>
                <c:pt idx="9">
                  <c:v>22.04223</c:v>
                </c:pt>
                <c:pt idx="10">
                  <c:v>331.90667999999999</c:v>
                </c:pt>
                <c:pt idx="11">
                  <c:v>300.33650999999998</c:v>
                </c:pt>
                <c:pt idx="12">
                  <c:v>10.98007074</c:v>
                </c:pt>
                <c:pt idx="13">
                  <c:v>8.5137170300000005</c:v>
                </c:pt>
                <c:pt idx="14">
                  <c:v>6.9583067300000003</c:v>
                </c:pt>
                <c:pt idx="15">
                  <c:v>5.9123690800000004</c:v>
                </c:pt>
                <c:pt idx="16">
                  <c:v>5.8545811500000005</c:v>
                </c:pt>
                <c:pt idx="17">
                  <c:v>5.6650728700000004</c:v>
                </c:pt>
                <c:pt idx="18">
                  <c:v>6.0905974399999998</c:v>
                </c:pt>
                <c:pt idx="19">
                  <c:v>5.6649060499999999</c:v>
                </c:pt>
                <c:pt idx="20">
                  <c:v>5.57394108</c:v>
                </c:pt>
                <c:pt idx="21">
                  <c:v>5.3330497700000006</c:v>
                </c:pt>
                <c:pt idx="22">
                  <c:v>4.5806681999999999</c:v>
                </c:pt>
                <c:pt idx="23">
                  <c:v>4.3748284699999997</c:v>
                </c:pt>
                <c:pt idx="24">
                  <c:v>4.2287287300000003</c:v>
                </c:pt>
                <c:pt idx="25">
                  <c:v>4.0489853099999999</c:v>
                </c:pt>
                <c:pt idx="26">
                  <c:v>4.6548354600000001</c:v>
                </c:pt>
                <c:pt idx="27">
                  <c:v>3.85990966</c:v>
                </c:pt>
                <c:pt idx="28">
                  <c:v>3.7518735700000003</c:v>
                </c:pt>
                <c:pt idx="29">
                  <c:v>3.86175779</c:v>
                </c:pt>
                <c:pt idx="30">
                  <c:v>3.5648366200000003</c:v>
                </c:pt>
                <c:pt idx="31">
                  <c:v>3.60317957</c:v>
                </c:pt>
                <c:pt idx="32">
                  <c:v>3.5059463100000001</c:v>
                </c:pt>
                <c:pt idx="33">
                  <c:v>3.4230451300000002</c:v>
                </c:pt>
                <c:pt idx="34">
                  <c:v>3.5842494899999999</c:v>
                </c:pt>
              </c:numCache>
            </c:numRef>
          </c:yVal>
          <c:smooth val="0"/>
          <c:extLst>
            <c:ext xmlns:c16="http://schemas.microsoft.com/office/drawing/2014/chart" uri="{C3380CC4-5D6E-409C-BE32-E72D297353CC}">
              <c16:uniqueId val="{00000004-E2D0-42F2-97BF-5E112E1CAACF}"/>
            </c:ext>
          </c:extLst>
        </c:ser>
        <c:ser>
          <c:idx val="10"/>
          <c:order val="5"/>
          <c:tx>
            <c:v> 0-5</c:v>
          </c:tx>
          <c:spPr>
            <a:ln w="28575">
              <a:noFill/>
            </a:ln>
          </c:spPr>
          <c:marker>
            <c:symbol val="square"/>
            <c:size val="5"/>
            <c:spPr>
              <a:solidFill>
                <a:srgbClr val="CCFFCC"/>
              </a:solidFill>
              <a:ln>
                <a:solidFill>
                  <a:srgbClr val="CCFFCC"/>
                </a:solidFill>
                <a:prstDash val="solid"/>
              </a:ln>
            </c:spPr>
          </c:marker>
          <c:xVal>
            <c:numRef>
              <c:f>#REF!</c:f>
              <c:numCache>
                <c:formatCode>General</c:formatCode>
                <c:ptCount val="35"/>
                <c:pt idx="0">
                  <c:v>8.3333333333333339E-4</c:v>
                </c:pt>
                <c:pt idx="1">
                  <c:v>3.5541666666666667</c:v>
                </c:pt>
                <c:pt idx="2">
                  <c:v>7.1080555555555556</c:v>
                </c:pt>
                <c:pt idx="3">
                  <c:v>10.662222222222223</c:v>
                </c:pt>
                <c:pt idx="4">
                  <c:v>14.215277777777779</c:v>
                </c:pt>
                <c:pt idx="5">
                  <c:v>17.769166666666667</c:v>
                </c:pt>
                <c:pt idx="6">
                  <c:v>21.323333333333334</c:v>
                </c:pt>
                <c:pt idx="7">
                  <c:v>25.155833333333334</c:v>
                </c:pt>
                <c:pt idx="8">
                  <c:v>28.817222222222224</c:v>
                </c:pt>
                <c:pt idx="9">
                  <c:v>32.478055555555557</c:v>
                </c:pt>
                <c:pt idx="10">
                  <c:v>36.14</c:v>
                </c:pt>
                <c:pt idx="11">
                  <c:v>39.800833333333337</c:v>
                </c:pt>
                <c:pt idx="12">
                  <c:v>43.462499999999999</c:v>
                </c:pt>
                <c:pt idx="13">
                  <c:v>47.124166666666667</c:v>
                </c:pt>
                <c:pt idx="14">
                  <c:v>50.785277777777779</c:v>
                </c:pt>
                <c:pt idx="15">
                  <c:v>65.730277777777772</c:v>
                </c:pt>
                <c:pt idx="16">
                  <c:v>69.391388888888883</c:v>
                </c:pt>
                <c:pt idx="17">
                  <c:v>73.053055555555559</c:v>
                </c:pt>
                <c:pt idx="18">
                  <c:v>76.714166666666671</c:v>
                </c:pt>
                <c:pt idx="19">
                  <c:v>80.375833333333333</c:v>
                </c:pt>
                <c:pt idx="20">
                  <c:v>84.037222222222226</c:v>
                </c:pt>
                <c:pt idx="21">
                  <c:v>87.697777777777773</c:v>
                </c:pt>
                <c:pt idx="22">
                  <c:v>91.359444444444449</c:v>
                </c:pt>
                <c:pt idx="23">
                  <c:v>93.088888888888889</c:v>
                </c:pt>
                <c:pt idx="24">
                  <c:v>99.089166666666671</c:v>
                </c:pt>
                <c:pt idx="25">
                  <c:v>105.08916666666667</c:v>
                </c:pt>
                <c:pt idx="26">
                  <c:v>111.08944444444444</c:v>
                </c:pt>
                <c:pt idx="27">
                  <c:v>117.08916666666667</c:v>
                </c:pt>
                <c:pt idx="28">
                  <c:v>123.08944444444444</c:v>
                </c:pt>
                <c:pt idx="29">
                  <c:v>129.08944444444444</c:v>
                </c:pt>
                <c:pt idx="30">
                  <c:v>135.08944444444444</c:v>
                </c:pt>
                <c:pt idx="31">
                  <c:v>141.08972222222224</c:v>
                </c:pt>
                <c:pt idx="32">
                  <c:v>147.08972222222224</c:v>
                </c:pt>
                <c:pt idx="33">
                  <c:v>153.08972222222224</c:v>
                </c:pt>
                <c:pt idx="34">
                  <c:v>159.09</c:v>
                </c:pt>
              </c:numCache>
            </c:numRef>
          </c:xVal>
          <c:yVal>
            <c:numRef>
              <c:f>#REF!</c:f>
              <c:numCache>
                <c:formatCode>General</c:formatCode>
                <c:ptCount val="35"/>
                <c:pt idx="0">
                  <c:v>1.9874000000000003E-3</c:v>
                </c:pt>
                <c:pt idx="1">
                  <c:v>1.088776E-2</c:v>
                </c:pt>
                <c:pt idx="2">
                  <c:v>3.8872100000000003E-3</c:v>
                </c:pt>
                <c:pt idx="3">
                  <c:v>1.141957E-2</c:v>
                </c:pt>
                <c:pt idx="4">
                  <c:v>3.59765E-3</c:v>
                </c:pt>
                <c:pt idx="5">
                  <c:v>3.1034600000000002E-3</c:v>
                </c:pt>
                <c:pt idx="6">
                  <c:v>6.6156100000000001E-3</c:v>
                </c:pt>
                <c:pt idx="7">
                  <c:v>0.28120285</c:v>
                </c:pt>
                <c:pt idx="8">
                  <c:v>65.286899999999989</c:v>
                </c:pt>
                <c:pt idx="9">
                  <c:v>428.28773999999999</c:v>
                </c:pt>
                <c:pt idx="10">
                  <c:v>880.82102999999995</c:v>
                </c:pt>
                <c:pt idx="11">
                  <c:v>1314.8969999999999</c:v>
                </c:pt>
                <c:pt idx="12">
                  <c:v>1725.5091599999998</c:v>
                </c:pt>
                <c:pt idx="13">
                  <c:v>2139.1476599999996</c:v>
                </c:pt>
                <c:pt idx="14">
                  <c:v>2559.2013299999999</c:v>
                </c:pt>
                <c:pt idx="15">
                  <c:v>3854.9186099999997</c:v>
                </c:pt>
                <c:pt idx="16">
                  <c:v>4048.1077199999995</c:v>
                </c:pt>
                <c:pt idx="17">
                  <c:v>4231.01037</c:v>
                </c:pt>
                <c:pt idx="18">
                  <c:v>4381.8732899999995</c:v>
                </c:pt>
                <c:pt idx="19">
                  <c:v>4477.00821</c:v>
                </c:pt>
                <c:pt idx="20">
                  <c:v>4421.2182899999998</c:v>
                </c:pt>
                <c:pt idx="21">
                  <c:v>4165.2848699999995</c:v>
                </c:pt>
                <c:pt idx="22">
                  <c:v>3595.2699899999998</c:v>
                </c:pt>
                <c:pt idx="23">
                  <c:v>3153.2992199999999</c:v>
                </c:pt>
                <c:pt idx="24">
                  <c:v>632.47925999999995</c:v>
                </c:pt>
                <c:pt idx="25">
                  <c:v>5.8375571500000003</c:v>
                </c:pt>
                <c:pt idx="26">
                  <c:v>5.2567187899999999</c:v>
                </c:pt>
                <c:pt idx="27">
                  <c:v>4.9967113899999998</c:v>
                </c:pt>
                <c:pt idx="28">
                  <c:v>4.72147454</c:v>
                </c:pt>
                <c:pt idx="29">
                  <c:v>4.5297609300000001</c:v>
                </c:pt>
                <c:pt idx="30">
                  <c:v>3.95757403</c:v>
                </c:pt>
                <c:pt idx="31">
                  <c:v>3.5463114300000003</c:v>
                </c:pt>
                <c:pt idx="32">
                  <c:v>3.4706773700000002</c:v>
                </c:pt>
                <c:pt idx="33">
                  <c:v>3.3557499800000001</c:v>
                </c:pt>
                <c:pt idx="34">
                  <c:v>3.3472056800000001</c:v>
                </c:pt>
              </c:numCache>
            </c:numRef>
          </c:yVal>
          <c:smooth val="0"/>
          <c:extLst>
            <c:ext xmlns:c16="http://schemas.microsoft.com/office/drawing/2014/chart" uri="{C3380CC4-5D6E-409C-BE32-E72D297353CC}">
              <c16:uniqueId val="{00000005-E2D0-42F2-97BF-5E112E1CAACF}"/>
            </c:ext>
          </c:extLst>
        </c:ser>
        <c:dLbls>
          <c:showLegendKey val="0"/>
          <c:showVal val="0"/>
          <c:showCatName val="0"/>
          <c:showSerName val="0"/>
          <c:showPercent val="0"/>
          <c:showBubbleSize val="0"/>
        </c:dLbls>
        <c:axId val="114597392"/>
        <c:axId val="114589160"/>
      </c:scatterChart>
      <c:valAx>
        <c:axId val="114597392"/>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14589160"/>
        <c:crosses val="autoZero"/>
        <c:crossBetween val="midCat"/>
      </c:valAx>
      <c:valAx>
        <c:axId val="114589160"/>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14597392"/>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flask 12 15 ml O2 10mM NO3</a:t>
            </a:r>
          </a:p>
        </c:rich>
      </c:tx>
      <c:overlay val="0"/>
      <c:spPr>
        <a:noFill/>
        <a:ln w="25400">
          <a:noFill/>
        </a:ln>
      </c:spPr>
    </c:title>
    <c:autoTitleDeleted val="0"/>
    <c:plotArea>
      <c:layout/>
      <c:scatterChart>
        <c:scatterStyle val="lineMarker"/>
        <c:varyColors val="0"/>
        <c:ser>
          <c:idx val="0"/>
          <c:order val="0"/>
          <c:tx>
            <c:v>O2</c:v>
          </c:tx>
          <c:spPr>
            <a:ln w="12700">
              <a:solidFill>
                <a:srgbClr val="000080"/>
              </a:solidFill>
              <a:prstDash val="solid"/>
            </a:ln>
          </c:spPr>
          <c:marker>
            <c:symbol val="diamond"/>
            <c:size val="5"/>
            <c:spPr>
              <a:solidFill>
                <a:srgbClr val="000080"/>
              </a:solidFill>
              <a:ln>
                <a:solidFill>
                  <a:srgbClr val="00008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0-320E-4482-9B2D-9F148BB1C129}"/>
            </c:ext>
          </c:extLst>
        </c:ser>
        <c:ser>
          <c:idx val="1"/>
          <c:order val="1"/>
          <c:tx>
            <c:v>CO2</c:v>
          </c:tx>
          <c:spPr>
            <a:ln w="12700">
              <a:solidFill>
                <a:srgbClr val="FF00FF"/>
              </a:solidFill>
              <a:prstDash val="solid"/>
            </a:ln>
          </c:spPr>
          <c:marker>
            <c:symbol val="square"/>
            <c:size val="5"/>
            <c:spPr>
              <a:solidFill>
                <a:srgbClr val="FF00FF"/>
              </a:solidFill>
              <a:ln>
                <a:solidFill>
                  <a:srgbClr val="FF00FF"/>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1-320E-4482-9B2D-9F148BB1C129}"/>
            </c:ext>
          </c:extLst>
        </c:ser>
        <c:dLbls>
          <c:showLegendKey val="0"/>
          <c:showVal val="0"/>
          <c:showCatName val="0"/>
          <c:showSerName val="0"/>
          <c:showPercent val="0"/>
          <c:showBubbleSize val="0"/>
        </c:dLbls>
        <c:axId val="114597784"/>
        <c:axId val="114593080"/>
      </c:scatterChart>
      <c:scatterChart>
        <c:scatterStyle val="lineMarker"/>
        <c:varyColors val="0"/>
        <c:ser>
          <c:idx val="2"/>
          <c:order val="2"/>
          <c:tx>
            <c:v>N2O</c:v>
          </c:tx>
          <c:spPr>
            <a:ln w="12700">
              <a:solidFill>
                <a:srgbClr val="000000"/>
              </a:solidFill>
              <a:prstDash val="solid"/>
            </a:ln>
          </c:spPr>
          <c:marker>
            <c:symbol val="triangle"/>
            <c:size val="5"/>
            <c:spPr>
              <a:solidFill>
                <a:srgbClr val="FFFF00"/>
              </a:solidFill>
              <a:ln>
                <a:solidFill>
                  <a:srgbClr val="FFFF0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2-320E-4482-9B2D-9F148BB1C129}"/>
            </c:ext>
          </c:extLst>
        </c:ser>
        <c:dLbls>
          <c:showLegendKey val="0"/>
          <c:showVal val="0"/>
          <c:showCatName val="0"/>
          <c:showSerName val="0"/>
          <c:showPercent val="0"/>
          <c:showBubbleSize val="0"/>
        </c:dLbls>
        <c:axId val="114593864"/>
        <c:axId val="114602880"/>
      </c:scatterChart>
      <c:valAx>
        <c:axId val="114597784"/>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14593080"/>
        <c:crosses val="autoZero"/>
        <c:crossBetween val="midCat"/>
      </c:valAx>
      <c:valAx>
        <c:axId val="114593080"/>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14597784"/>
        <c:crosses val="autoZero"/>
        <c:crossBetween val="midCat"/>
      </c:valAx>
      <c:valAx>
        <c:axId val="114593864"/>
        <c:scaling>
          <c:orientation val="minMax"/>
        </c:scaling>
        <c:delete val="1"/>
        <c:axPos val="b"/>
        <c:numFmt formatCode="0.00" sourceLinked="1"/>
        <c:majorTickMark val="out"/>
        <c:minorTickMark val="none"/>
        <c:tickLblPos val="none"/>
        <c:crossAx val="114602880"/>
        <c:crosses val="autoZero"/>
        <c:crossBetween val="midCat"/>
      </c:valAx>
      <c:valAx>
        <c:axId val="114602880"/>
        <c:scaling>
          <c:orientation val="minMax"/>
          <c:max val="300"/>
          <c:min val="0"/>
        </c:scaling>
        <c:delete val="0"/>
        <c:axPos val="l"/>
        <c:numFmt formatCode="General" sourceLinked="1"/>
        <c:majorTickMark val="none"/>
        <c:minorTickMark val="none"/>
        <c:tickLblPos val="none"/>
        <c:spPr>
          <a:ln w="3175">
            <a:solidFill>
              <a:srgbClr val="000000"/>
            </a:solidFill>
            <a:prstDash val="solid"/>
          </a:ln>
        </c:spPr>
        <c:crossAx val="114593864"/>
        <c:crosses val="autoZero"/>
        <c:crossBetween val="midCat"/>
      </c:valAx>
      <c:spPr>
        <a:solidFill>
          <a:srgbClr val="C0C0C0"/>
        </a:solid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v>O2</c:v>
          </c:tx>
          <c:spPr>
            <a:ln w="12700">
              <a:solidFill>
                <a:srgbClr val="000080"/>
              </a:solidFill>
              <a:prstDash val="solid"/>
            </a:ln>
          </c:spPr>
          <c:marker>
            <c:symbol val="diamond"/>
            <c:size val="5"/>
            <c:spPr>
              <a:solidFill>
                <a:srgbClr val="000080"/>
              </a:solidFill>
              <a:ln>
                <a:solidFill>
                  <a:srgbClr val="00008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0-6DE1-4FA5-8CA8-5E5F65355BAE}"/>
            </c:ext>
          </c:extLst>
        </c:ser>
        <c:ser>
          <c:idx val="1"/>
          <c:order val="1"/>
          <c:tx>
            <c:v>CO2</c:v>
          </c:tx>
          <c:spPr>
            <a:ln w="12700">
              <a:solidFill>
                <a:srgbClr val="FF00FF"/>
              </a:solidFill>
              <a:prstDash val="solid"/>
            </a:ln>
          </c:spPr>
          <c:marker>
            <c:symbol val="square"/>
            <c:size val="5"/>
            <c:spPr>
              <a:solidFill>
                <a:srgbClr val="FF00FF"/>
              </a:solidFill>
              <a:ln>
                <a:solidFill>
                  <a:srgbClr val="FF00FF"/>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1-6DE1-4FA5-8CA8-5E5F65355BAE}"/>
            </c:ext>
          </c:extLst>
        </c:ser>
        <c:dLbls>
          <c:showLegendKey val="0"/>
          <c:showVal val="0"/>
          <c:showCatName val="0"/>
          <c:showSerName val="0"/>
          <c:showPercent val="0"/>
          <c:showBubbleSize val="0"/>
        </c:dLbls>
        <c:axId val="114598960"/>
        <c:axId val="114605232"/>
      </c:scatterChart>
      <c:scatterChart>
        <c:scatterStyle val="lineMarker"/>
        <c:varyColors val="0"/>
        <c:ser>
          <c:idx val="2"/>
          <c:order val="2"/>
          <c:tx>
            <c:v>N2O</c:v>
          </c:tx>
          <c:spPr>
            <a:ln w="12700">
              <a:solidFill>
                <a:srgbClr val="000000"/>
              </a:solidFill>
              <a:prstDash val="solid"/>
            </a:ln>
          </c:spPr>
          <c:marker>
            <c:symbol val="triangle"/>
            <c:size val="5"/>
            <c:spPr>
              <a:solidFill>
                <a:srgbClr val="FFFF00"/>
              </a:solidFill>
              <a:ln>
                <a:solidFill>
                  <a:srgbClr val="FFFF0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2-6DE1-4FA5-8CA8-5E5F65355BAE}"/>
            </c:ext>
          </c:extLst>
        </c:ser>
        <c:dLbls>
          <c:showLegendKey val="0"/>
          <c:showVal val="0"/>
          <c:showCatName val="0"/>
          <c:showSerName val="0"/>
          <c:showPercent val="0"/>
          <c:showBubbleSize val="0"/>
        </c:dLbls>
        <c:axId val="114601312"/>
        <c:axId val="114598176"/>
      </c:scatterChart>
      <c:valAx>
        <c:axId val="114598960"/>
        <c:scaling>
          <c:orientation val="minMax"/>
        </c:scaling>
        <c:delete val="0"/>
        <c:axPos val="b"/>
        <c:title>
          <c:tx>
            <c:rich>
              <a:bodyPr/>
              <a:lstStyle/>
              <a:p>
                <a:pPr>
                  <a:defRPr sz="125" b="1" i="0" u="none" strike="noStrike" baseline="0">
                    <a:solidFill>
                      <a:srgbClr val="000000"/>
                    </a:solidFill>
                    <a:latin typeface="Arial"/>
                    <a:ea typeface="Arial"/>
                    <a:cs typeface="Arial"/>
                  </a:defRPr>
                </a:pPr>
                <a:r>
                  <a:rPr lang="nb-NO"/>
                  <a:t>time (hours)</a:t>
                </a:r>
              </a:p>
            </c:rich>
          </c:tx>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14605232"/>
        <c:crosses val="autoZero"/>
        <c:crossBetween val="midCat"/>
      </c:valAx>
      <c:valAx>
        <c:axId val="114605232"/>
        <c:scaling>
          <c:orientation val="minMax"/>
          <c:min val="0"/>
        </c:scaling>
        <c:delete val="0"/>
        <c:axPos val="l"/>
        <c:majorGridlines>
          <c:spPr>
            <a:ln w="3175">
              <a:solidFill>
                <a:srgbClr val="000000"/>
              </a:solidFill>
              <a:prstDash val="solid"/>
            </a:ln>
          </c:spPr>
        </c:majorGridlines>
        <c:title>
          <c:tx>
            <c:rich>
              <a:bodyPr/>
              <a:lstStyle/>
              <a:p>
                <a:pPr>
                  <a:defRPr sz="125" b="1" i="0" u="none" strike="noStrike" baseline="0">
                    <a:solidFill>
                      <a:srgbClr val="000000"/>
                    </a:solidFill>
                    <a:latin typeface="Arial"/>
                    <a:ea typeface="Arial"/>
                    <a:cs typeface="Arial"/>
                  </a:defRPr>
                </a:pPr>
                <a:r>
                  <a:rPr lang="nb-NO"/>
                  <a:t>ppm CO2 and O2</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14598960"/>
        <c:crosses val="autoZero"/>
        <c:crossBetween val="midCat"/>
      </c:valAx>
      <c:valAx>
        <c:axId val="114601312"/>
        <c:scaling>
          <c:orientation val="minMax"/>
        </c:scaling>
        <c:delete val="1"/>
        <c:axPos val="b"/>
        <c:numFmt formatCode="0.00" sourceLinked="1"/>
        <c:majorTickMark val="out"/>
        <c:minorTickMark val="none"/>
        <c:tickLblPos val="none"/>
        <c:crossAx val="114598176"/>
        <c:crosses val="autoZero"/>
        <c:crossBetween val="midCat"/>
      </c:valAx>
      <c:valAx>
        <c:axId val="114598176"/>
        <c:scaling>
          <c:orientation val="minMax"/>
        </c:scaling>
        <c:delete val="0"/>
        <c:axPos val="r"/>
        <c:title>
          <c:tx>
            <c:rich>
              <a:bodyPr/>
              <a:lstStyle/>
              <a:p>
                <a:pPr>
                  <a:defRPr sz="125" b="1" i="0" u="none" strike="noStrike" baseline="0">
                    <a:solidFill>
                      <a:srgbClr val="000000"/>
                    </a:solidFill>
                    <a:latin typeface="Arial"/>
                    <a:ea typeface="Arial"/>
                    <a:cs typeface="Arial"/>
                  </a:defRPr>
                </a:pPr>
                <a:r>
                  <a:rPr lang="nb-NO"/>
                  <a:t>ppm N2O</a:t>
                </a:r>
              </a:p>
            </c:rich>
          </c:tx>
          <c:overlay val="0"/>
          <c:spPr>
            <a:noFill/>
            <a:ln w="25400">
              <a:noFill/>
            </a:ln>
          </c:spPr>
        </c:title>
        <c:numFmt formatCode="General" sourceLinked="1"/>
        <c:majorTickMark val="cross"/>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14601312"/>
        <c:crosses val="max"/>
        <c:crossBetween val="midCat"/>
      </c:valAx>
      <c:spPr>
        <a:solidFill>
          <a:srgbClr val="C0C0C0"/>
        </a:solid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0-5C8D-4141-9A35-C863FDB9FE1D}"/>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1-5C8D-4141-9A35-C863FDB9FE1D}"/>
            </c:ext>
          </c:extLst>
        </c:ser>
        <c:dLbls>
          <c:showLegendKey val="0"/>
          <c:showVal val="0"/>
          <c:showCatName val="0"/>
          <c:showSerName val="0"/>
          <c:showPercent val="0"/>
          <c:showBubbleSize val="0"/>
        </c:dLbls>
        <c:axId val="114603272"/>
        <c:axId val="114598568"/>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1"/>
          <c:extLst>
            <c:ext xmlns:c16="http://schemas.microsoft.com/office/drawing/2014/chart" uri="{C3380CC4-5D6E-409C-BE32-E72D297353CC}">
              <c16:uniqueId val="{00000002-5C8D-4141-9A35-C863FDB9FE1D}"/>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3-5C8D-4141-9A35-C863FDB9FE1D}"/>
            </c:ext>
          </c:extLst>
        </c:ser>
        <c:dLbls>
          <c:showLegendKey val="0"/>
          <c:showVal val="0"/>
          <c:showCatName val="0"/>
          <c:showSerName val="0"/>
          <c:showPercent val="0"/>
          <c:showBubbleSize val="0"/>
        </c:dLbls>
        <c:axId val="114604056"/>
        <c:axId val="114600920"/>
      </c:scatterChart>
      <c:valAx>
        <c:axId val="11460327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598568"/>
        <c:crosses val="autoZero"/>
        <c:crossBetween val="midCat"/>
      </c:valAx>
      <c:valAx>
        <c:axId val="114598568"/>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603272"/>
        <c:crosses val="autoZero"/>
        <c:crossBetween val="midCat"/>
      </c:valAx>
      <c:valAx>
        <c:axId val="114604056"/>
        <c:scaling>
          <c:orientation val="minMax"/>
        </c:scaling>
        <c:delete val="1"/>
        <c:axPos val="b"/>
        <c:numFmt formatCode="0.00" sourceLinked="1"/>
        <c:majorTickMark val="out"/>
        <c:minorTickMark val="none"/>
        <c:tickLblPos val="none"/>
        <c:crossAx val="114600920"/>
        <c:crosses val="autoZero"/>
        <c:crossBetween val="midCat"/>
      </c:valAx>
      <c:valAx>
        <c:axId val="11460092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1460405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16C8-44BA-A284-DFFE69B90100}"/>
            </c:ext>
          </c:extLst>
        </c:ser>
        <c:ser>
          <c:idx val="1"/>
          <c:order val="1"/>
          <c:tx>
            <c:v>air 2</c:v>
          </c:tx>
          <c:spPr>
            <a:ln w="28575">
              <a:noFill/>
            </a:ln>
          </c:spPr>
          <c:marker>
            <c:symbol val="triang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1-16C8-44BA-A284-DFFE69B90100}"/>
            </c:ext>
          </c:extLst>
        </c:ser>
        <c:ser>
          <c:idx val="2"/>
          <c:order val="2"/>
          <c:tx>
            <c:v>air 3</c:v>
          </c:tx>
          <c:spPr>
            <a:ln w="28575">
              <a:noFill/>
            </a:ln>
          </c:spPr>
          <c:marker>
            <c:symbol val="circ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2-16C8-44BA-A284-DFFE69B90100}"/>
            </c:ext>
          </c:extLst>
        </c:ser>
        <c:dLbls>
          <c:showLegendKey val="0"/>
          <c:showVal val="0"/>
          <c:showCatName val="0"/>
          <c:showSerName val="0"/>
          <c:showPercent val="0"/>
          <c:showBubbleSize val="0"/>
        </c:dLbls>
        <c:axId val="114599352"/>
        <c:axId val="114599744"/>
      </c:scatterChart>
      <c:valAx>
        <c:axId val="114599352"/>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599744"/>
        <c:crosses val="autoZero"/>
        <c:crossBetween val="midCat"/>
      </c:valAx>
      <c:valAx>
        <c:axId val="114599744"/>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599352"/>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0-93B7-44B5-B6E8-750D7A933604}"/>
            </c:ext>
          </c:extLst>
        </c:ser>
        <c:ser>
          <c:idx val="1"/>
          <c:order val="1"/>
          <c:tx>
            <c:v>air 2</c:v>
          </c:tx>
          <c:spPr>
            <a:ln w="28575">
              <a:noFill/>
            </a:ln>
          </c:spPr>
          <c:marker>
            <c:symbol val="triangl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1-93B7-44B5-B6E8-750D7A933604}"/>
            </c:ext>
          </c:extLst>
        </c:ser>
        <c:ser>
          <c:idx val="2"/>
          <c:order val="2"/>
          <c:tx>
            <c:v>air 3</c:v>
          </c:tx>
          <c:spPr>
            <a:ln w="28575">
              <a:noFill/>
            </a:ln>
          </c:spPr>
          <c:marker>
            <c:symbol val="circle"/>
            <c:size val="7"/>
            <c:spPr>
              <a:noFill/>
              <a:ln>
                <a:solidFill>
                  <a:srgbClr val="000000"/>
                </a:solidFill>
                <a:prstDash val="solid"/>
              </a:ln>
            </c:spPr>
          </c:marker>
          <c:trendline>
            <c:spPr>
              <a:ln w="3175">
                <a:solidFill>
                  <a:srgbClr val="000000"/>
                </a:solidFill>
                <a:prstDash val="solid"/>
              </a:ln>
            </c:spPr>
            <c:trendlineType val="exp"/>
            <c:dispRSqr val="1"/>
            <c:dispEq val="1"/>
            <c:trendlineLbl>
              <c:numFmt formatCode="General" sourceLinked="0"/>
              <c:spPr>
                <a:noFill/>
                <a:ln w="25400">
                  <a:noFill/>
                </a:ln>
              </c:spPr>
              <c:txPr>
                <a:bodyPr/>
                <a:lstStyle/>
                <a:p>
                  <a:pPr>
                    <a:defRPr sz="200" b="0" i="0" u="none" strike="noStrike" baseline="0">
                      <a:solidFill>
                        <a:srgbClr val="000000"/>
                      </a:solidFill>
                      <a:latin typeface="Arial"/>
                      <a:ea typeface="Arial"/>
                      <a:cs typeface="Arial"/>
                    </a:defRPr>
                  </a:pPr>
                  <a:endParaRPr lang="nb-NO"/>
                </a:p>
              </c:txPr>
            </c:trendlineLbl>
          </c:trendline>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2-93B7-44B5-B6E8-750D7A933604}"/>
            </c:ext>
          </c:extLst>
        </c:ser>
        <c:dLbls>
          <c:showLegendKey val="0"/>
          <c:showVal val="0"/>
          <c:showCatName val="0"/>
          <c:showSerName val="0"/>
          <c:showPercent val="0"/>
          <c:showBubbleSize val="0"/>
        </c:dLbls>
        <c:axId val="114600528"/>
        <c:axId val="114601704"/>
      </c:scatterChart>
      <c:valAx>
        <c:axId val="114600528"/>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601704"/>
        <c:crosses val="autoZero"/>
        <c:crossBetween val="midCat"/>
      </c:valAx>
      <c:valAx>
        <c:axId val="114601704"/>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600528"/>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224B-4A21-8C15-64436B86436F}"/>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224B-4A21-8C15-64436B86436F}"/>
            </c:ext>
          </c:extLst>
        </c:ser>
        <c:dLbls>
          <c:showLegendKey val="0"/>
          <c:showVal val="0"/>
          <c:showCatName val="0"/>
          <c:showSerName val="0"/>
          <c:showPercent val="0"/>
          <c:showBubbleSize val="0"/>
        </c:dLbls>
        <c:axId val="114602488"/>
        <c:axId val="11458210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224B-4A21-8C15-64436B86436F}"/>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224B-4A21-8C15-64436B86436F}"/>
            </c:ext>
          </c:extLst>
        </c:ser>
        <c:dLbls>
          <c:showLegendKey val="0"/>
          <c:showVal val="0"/>
          <c:showCatName val="0"/>
          <c:showSerName val="0"/>
          <c:showPercent val="0"/>
          <c:showBubbleSize val="0"/>
        </c:dLbls>
        <c:axId val="114577400"/>
        <c:axId val="114581712"/>
      </c:scatterChart>
      <c:valAx>
        <c:axId val="11460248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582104"/>
        <c:crosses val="autoZero"/>
        <c:crossBetween val="midCat"/>
      </c:valAx>
      <c:valAx>
        <c:axId val="11458210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602488"/>
        <c:crosses val="autoZero"/>
        <c:crossBetween val="midCat"/>
      </c:valAx>
      <c:valAx>
        <c:axId val="114577400"/>
        <c:scaling>
          <c:orientation val="minMax"/>
        </c:scaling>
        <c:delete val="1"/>
        <c:axPos val="b"/>
        <c:numFmt formatCode="0.00" sourceLinked="1"/>
        <c:majorTickMark val="out"/>
        <c:minorTickMark val="none"/>
        <c:tickLblPos val="none"/>
        <c:crossAx val="114581712"/>
        <c:crosses val="autoZero"/>
        <c:crossBetween val="midCat"/>
      </c:valAx>
      <c:valAx>
        <c:axId val="114581712"/>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14577400"/>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DAAE-48D6-A4BA-DA083F9BDE20}"/>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DAAE-48D6-A4BA-DA083F9BDE20}"/>
            </c:ext>
          </c:extLst>
        </c:ser>
        <c:dLbls>
          <c:showLegendKey val="0"/>
          <c:showVal val="0"/>
          <c:showCatName val="0"/>
          <c:showSerName val="0"/>
          <c:showPercent val="0"/>
          <c:showBubbleSize val="0"/>
        </c:dLbls>
        <c:axId val="114584848"/>
        <c:axId val="114575048"/>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DAAE-48D6-A4BA-DA083F9BDE20}"/>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DAAE-48D6-A4BA-DA083F9BDE20}"/>
            </c:ext>
          </c:extLst>
        </c:ser>
        <c:dLbls>
          <c:showLegendKey val="0"/>
          <c:showVal val="0"/>
          <c:showCatName val="0"/>
          <c:showSerName val="0"/>
          <c:showPercent val="0"/>
          <c:showBubbleSize val="0"/>
        </c:dLbls>
        <c:axId val="114584456"/>
        <c:axId val="114576224"/>
      </c:scatterChart>
      <c:valAx>
        <c:axId val="11458484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575048"/>
        <c:crosses val="autoZero"/>
        <c:crossBetween val="midCat"/>
      </c:valAx>
      <c:valAx>
        <c:axId val="114575048"/>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584848"/>
        <c:crosses val="autoZero"/>
        <c:crossBetween val="midCat"/>
      </c:valAx>
      <c:valAx>
        <c:axId val="114584456"/>
        <c:scaling>
          <c:orientation val="minMax"/>
        </c:scaling>
        <c:delete val="1"/>
        <c:axPos val="b"/>
        <c:numFmt formatCode="0.00" sourceLinked="1"/>
        <c:majorTickMark val="out"/>
        <c:minorTickMark val="none"/>
        <c:tickLblPos val="none"/>
        <c:crossAx val="114576224"/>
        <c:crosses val="autoZero"/>
        <c:crossBetween val="midCat"/>
      </c:valAx>
      <c:valAx>
        <c:axId val="114576224"/>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1458445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873A-472B-A7D4-A8CA5E800F6D}"/>
            </c:ext>
          </c:extLst>
        </c:ser>
        <c:ser>
          <c:idx val="1"/>
          <c:order val="1"/>
          <c:tx>
            <c:v>air 2</c:v>
          </c:tx>
          <c:spPr>
            <a:ln w="28575">
              <a:noFill/>
            </a:ln>
          </c:spPr>
          <c:marker>
            <c:symbol val="triang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1-873A-472B-A7D4-A8CA5E800F6D}"/>
            </c:ext>
          </c:extLst>
        </c:ser>
        <c:ser>
          <c:idx val="2"/>
          <c:order val="2"/>
          <c:tx>
            <c:v>air 3</c:v>
          </c:tx>
          <c:spPr>
            <a:ln w="28575">
              <a:noFill/>
            </a:ln>
          </c:spPr>
          <c:marker>
            <c:symbol val="circ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2-873A-472B-A7D4-A8CA5E800F6D}"/>
            </c:ext>
          </c:extLst>
        </c:ser>
        <c:dLbls>
          <c:showLegendKey val="0"/>
          <c:showVal val="0"/>
          <c:showCatName val="0"/>
          <c:showSerName val="0"/>
          <c:showPercent val="0"/>
          <c:showBubbleSize val="0"/>
        </c:dLbls>
        <c:axId val="114579360"/>
        <c:axId val="114583280"/>
      </c:scatterChart>
      <c:valAx>
        <c:axId val="114579360"/>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583280"/>
        <c:crosses val="autoZero"/>
        <c:crossBetween val="midCat"/>
      </c:valAx>
      <c:valAx>
        <c:axId val="114583280"/>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579360"/>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0-8382-4B5D-96F8-463D02B33FC4}"/>
            </c:ext>
          </c:extLst>
        </c:ser>
        <c:ser>
          <c:idx val="1"/>
          <c:order val="1"/>
          <c:tx>
            <c:v>air 2</c:v>
          </c:tx>
          <c:spPr>
            <a:ln w="28575">
              <a:noFill/>
            </a:ln>
          </c:spPr>
          <c:marker>
            <c:symbol val="triangl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1-8382-4B5D-96F8-463D02B33FC4}"/>
            </c:ext>
          </c:extLst>
        </c:ser>
        <c:ser>
          <c:idx val="2"/>
          <c:order val="2"/>
          <c:tx>
            <c:v>air 3</c:v>
          </c:tx>
          <c:spPr>
            <a:ln w="28575">
              <a:noFill/>
            </a:ln>
          </c:spPr>
          <c:marker>
            <c:symbol val="circle"/>
            <c:size val="7"/>
            <c:spPr>
              <a:noFill/>
              <a:ln>
                <a:solidFill>
                  <a:srgbClr val="000000"/>
                </a:solidFill>
                <a:prstDash val="solid"/>
              </a:ln>
            </c:spPr>
          </c:marker>
          <c:trendline>
            <c:spPr>
              <a:ln w="3175">
                <a:solidFill>
                  <a:srgbClr val="000000"/>
                </a:solidFill>
                <a:prstDash val="solid"/>
              </a:ln>
            </c:spPr>
            <c:trendlineType val="exp"/>
            <c:dispRSqr val="1"/>
            <c:dispEq val="1"/>
            <c:trendlineLbl>
              <c:numFmt formatCode="General" sourceLinked="0"/>
              <c:spPr>
                <a:noFill/>
                <a:ln w="25400">
                  <a:noFill/>
                </a:ln>
              </c:spPr>
              <c:txPr>
                <a:bodyPr/>
                <a:lstStyle/>
                <a:p>
                  <a:pPr>
                    <a:defRPr sz="200" b="0" i="0" u="none" strike="noStrike" baseline="0">
                      <a:solidFill>
                        <a:srgbClr val="000000"/>
                      </a:solidFill>
                      <a:latin typeface="Arial"/>
                      <a:ea typeface="Arial"/>
                      <a:cs typeface="Arial"/>
                    </a:defRPr>
                  </a:pPr>
                  <a:endParaRPr lang="nb-NO"/>
                </a:p>
              </c:txPr>
            </c:trendlineLbl>
          </c:trendline>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2-8382-4B5D-96F8-463D02B33FC4}"/>
            </c:ext>
          </c:extLst>
        </c:ser>
        <c:dLbls>
          <c:showLegendKey val="0"/>
          <c:showVal val="0"/>
          <c:showCatName val="0"/>
          <c:showSerName val="0"/>
          <c:showPercent val="0"/>
          <c:showBubbleSize val="0"/>
        </c:dLbls>
        <c:axId val="114585240"/>
        <c:axId val="114584064"/>
      </c:scatterChart>
      <c:valAx>
        <c:axId val="114585240"/>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584064"/>
        <c:crosses val="autoZero"/>
        <c:crossBetween val="midCat"/>
      </c:valAx>
      <c:valAx>
        <c:axId val="114584064"/>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585240"/>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00" b="0" i="0" u="none" strike="noStrike" baseline="0">
                <a:solidFill>
                  <a:srgbClr val="000000"/>
                </a:solidFill>
                <a:latin typeface="Arial"/>
                <a:ea typeface="Arial"/>
                <a:cs typeface="Arial"/>
              </a:defRPr>
            </a:pPr>
            <a:r>
              <a:rPr lang="nb-NO"/>
              <a:t>pa's CO2   A. Tumefaciens 5 ml initial O2</a:t>
            </a:r>
          </a:p>
        </c:rich>
      </c:tx>
      <c:overlay val="0"/>
      <c:spPr>
        <a:noFill/>
        <a:ln w="25400">
          <a:noFill/>
        </a:ln>
      </c:spPr>
    </c:title>
    <c:autoTitleDeleted val="0"/>
    <c:plotArea>
      <c:layout/>
      <c:scatterChart>
        <c:scatterStyle val="lineMarker"/>
        <c:varyColors val="0"/>
        <c:ser>
          <c:idx val="1"/>
          <c:order val="0"/>
          <c:tx>
            <c:v> 5-5</c:v>
          </c:tx>
          <c:spPr>
            <a:ln w="28575">
              <a:noFill/>
            </a:ln>
          </c:spPr>
          <c:marker>
            <c:symbol val="square"/>
            <c:size val="5"/>
            <c:spPr>
              <a:solidFill>
                <a:srgbClr val="FF00FF"/>
              </a:solidFill>
              <a:ln>
                <a:solidFill>
                  <a:srgbClr val="FF00FF"/>
                </a:solidFill>
                <a:prstDash val="solid"/>
              </a:ln>
            </c:spPr>
          </c:marker>
          <c:xVal>
            <c:numRef>
              <c:f>'CO2'!$Q$2:$Q$34</c:f>
              <c:numCache>
                <c:formatCode>General</c:formatCode>
                <c:ptCount val="33"/>
                <c:pt idx="0">
                  <c:v>71.158619999999999</c:v>
                </c:pt>
                <c:pt idx="1">
                  <c:v>73.044709999999995</c:v>
                </c:pt>
                <c:pt idx="2">
                  <c:v>74.996849999999995</c:v>
                </c:pt>
                <c:pt idx="3">
                  <c:v>76.829790000000003</c:v>
                </c:pt>
                <c:pt idx="4">
                  <c:v>78.663669999999996</c:v>
                </c:pt>
                <c:pt idx="5">
                  <c:v>80.497349999999997</c:v>
                </c:pt>
                <c:pt idx="6">
                  <c:v>82.331370000000007</c:v>
                </c:pt>
                <c:pt idx="7">
                  <c:v>84.164649999999995</c:v>
                </c:pt>
                <c:pt idx="8">
                  <c:v>85.998320000000007</c:v>
                </c:pt>
                <c:pt idx="9">
                  <c:v>87.831789999999998</c:v>
                </c:pt>
                <c:pt idx="10">
                  <c:v>89.664640000000006</c:v>
                </c:pt>
                <c:pt idx="11">
                  <c:v>91.498230000000007</c:v>
                </c:pt>
                <c:pt idx="12">
                  <c:v>93.331819999999993</c:v>
                </c:pt>
                <c:pt idx="13">
                  <c:v>95.164500000000004</c:v>
                </c:pt>
                <c:pt idx="14">
                  <c:v>96.997900000000001</c:v>
                </c:pt>
                <c:pt idx="15">
                  <c:v>98.831519999999998</c:v>
                </c:pt>
                <c:pt idx="16">
                  <c:v>100.6647</c:v>
                </c:pt>
                <c:pt idx="17">
                  <c:v>102.4979</c:v>
                </c:pt>
                <c:pt idx="18">
                  <c:v>104.3314</c:v>
                </c:pt>
                <c:pt idx="19">
                  <c:v>106.16379999999999</c:v>
                </c:pt>
                <c:pt idx="20">
                  <c:v>107.9969</c:v>
                </c:pt>
                <c:pt idx="21">
                  <c:v>109.83110000000001</c:v>
                </c:pt>
                <c:pt idx="22">
                  <c:v>111.6645</c:v>
                </c:pt>
                <c:pt idx="23">
                  <c:v>113.4978</c:v>
                </c:pt>
                <c:pt idx="24">
                  <c:v>115.3308</c:v>
                </c:pt>
                <c:pt idx="25">
                  <c:v>117.1639</c:v>
                </c:pt>
                <c:pt idx="26">
                  <c:v>118.99720000000001</c:v>
                </c:pt>
                <c:pt idx="27">
                  <c:v>120.8304</c:v>
                </c:pt>
                <c:pt idx="28">
                  <c:v>122.6635</c:v>
                </c:pt>
                <c:pt idx="29">
                  <c:v>124.4974</c:v>
                </c:pt>
                <c:pt idx="30">
                  <c:v>126.33069999999999</c:v>
                </c:pt>
                <c:pt idx="31">
                  <c:v>128.16370000000001</c:v>
                </c:pt>
                <c:pt idx="32">
                  <c:v>129.99789999999999</c:v>
                </c:pt>
              </c:numCache>
            </c:numRef>
          </c:xVal>
          <c:yVal>
            <c:numRef>
              <c:f>'CO2'!$R$2:$R$34</c:f>
              <c:numCache>
                <c:formatCode>General</c:formatCode>
                <c:ptCount val="33"/>
                <c:pt idx="0">
                  <c:v>363268</c:v>
                </c:pt>
                <c:pt idx="1">
                  <c:v>381470</c:v>
                </c:pt>
                <c:pt idx="2">
                  <c:v>406138</c:v>
                </c:pt>
                <c:pt idx="3">
                  <c:v>438022</c:v>
                </c:pt>
                <c:pt idx="4">
                  <c:v>487154</c:v>
                </c:pt>
                <c:pt idx="5">
                  <c:v>567025</c:v>
                </c:pt>
                <c:pt idx="6">
                  <c:v>708334</c:v>
                </c:pt>
                <c:pt idx="7">
                  <c:v>970928</c:v>
                </c:pt>
                <c:pt idx="8">
                  <c:v>1466312</c:v>
                </c:pt>
                <c:pt idx="9">
                  <c:v>2440869</c:v>
                </c:pt>
                <c:pt idx="10">
                  <c:v>3694761</c:v>
                </c:pt>
                <c:pt idx="11">
                  <c:v>4324635</c:v>
                </c:pt>
                <c:pt idx="12">
                  <c:v>4675908</c:v>
                </c:pt>
                <c:pt idx="13">
                  <c:v>4935272</c:v>
                </c:pt>
                <c:pt idx="14">
                  <c:v>5158989</c:v>
                </c:pt>
                <c:pt idx="15">
                  <c:v>5377801</c:v>
                </c:pt>
                <c:pt idx="16">
                  <c:v>5596813</c:v>
                </c:pt>
                <c:pt idx="17">
                  <c:v>5813042</c:v>
                </c:pt>
                <c:pt idx="18">
                  <c:v>6042506</c:v>
                </c:pt>
                <c:pt idx="19">
                  <c:v>6287585</c:v>
                </c:pt>
                <c:pt idx="20">
                  <c:v>6550403</c:v>
                </c:pt>
                <c:pt idx="21">
                  <c:v>6823763</c:v>
                </c:pt>
                <c:pt idx="22">
                  <c:v>7132491</c:v>
                </c:pt>
                <c:pt idx="23">
                  <c:v>7457606</c:v>
                </c:pt>
                <c:pt idx="24">
                  <c:v>7811690</c:v>
                </c:pt>
                <c:pt idx="25">
                  <c:v>8192836</c:v>
                </c:pt>
                <c:pt idx="26">
                  <c:v>8368639</c:v>
                </c:pt>
                <c:pt idx="27">
                  <c:v>8411883</c:v>
                </c:pt>
                <c:pt idx="28">
                  <c:v>8458896</c:v>
                </c:pt>
                <c:pt idx="29">
                  <c:v>8502742</c:v>
                </c:pt>
                <c:pt idx="30">
                  <c:v>8545035</c:v>
                </c:pt>
                <c:pt idx="31">
                  <c:v>8576761</c:v>
                </c:pt>
                <c:pt idx="32">
                  <c:v>8612231</c:v>
                </c:pt>
              </c:numCache>
            </c:numRef>
          </c:yVal>
          <c:smooth val="0"/>
          <c:extLst>
            <c:ext xmlns:c16="http://schemas.microsoft.com/office/drawing/2014/chart" uri="{C3380CC4-5D6E-409C-BE32-E72D297353CC}">
              <c16:uniqueId val="{00000000-9BBB-4A2A-BF5C-1E39AA93F392}"/>
            </c:ext>
          </c:extLst>
        </c:ser>
        <c:ser>
          <c:idx val="2"/>
          <c:order val="1"/>
          <c:tx>
            <c:v> 5-5</c:v>
          </c:tx>
          <c:spPr>
            <a:ln w="28575">
              <a:noFill/>
            </a:ln>
          </c:spPr>
          <c:marker>
            <c:symbol val="triangle"/>
            <c:size val="5"/>
            <c:spPr>
              <a:solidFill>
                <a:srgbClr val="FFFF00"/>
              </a:solidFill>
              <a:ln>
                <a:solidFill>
                  <a:srgbClr val="FFFF00"/>
                </a:solidFill>
                <a:prstDash val="solid"/>
              </a:ln>
            </c:spPr>
          </c:marker>
          <c:xVal>
            <c:numRef>
              <c:f>'CO2'!$S$2:$S$34</c:f>
              <c:numCache>
                <c:formatCode>General</c:formatCode>
                <c:ptCount val="33"/>
                <c:pt idx="0">
                  <c:v>71.267870000000002</c:v>
                </c:pt>
                <c:pt idx="1">
                  <c:v>73.152680000000004</c:v>
                </c:pt>
                <c:pt idx="2">
                  <c:v>75.10463</c:v>
                </c:pt>
                <c:pt idx="3">
                  <c:v>76.937749999999994</c:v>
                </c:pt>
                <c:pt idx="4">
                  <c:v>78.771460000000005</c:v>
                </c:pt>
                <c:pt idx="5">
                  <c:v>80.605130000000003</c:v>
                </c:pt>
                <c:pt idx="6">
                  <c:v>82.439350000000005</c:v>
                </c:pt>
                <c:pt idx="7">
                  <c:v>84.272450000000006</c:v>
                </c:pt>
                <c:pt idx="8">
                  <c:v>86.106300000000005</c:v>
                </c:pt>
                <c:pt idx="9">
                  <c:v>87.939570000000003</c:v>
                </c:pt>
                <c:pt idx="10">
                  <c:v>89.772419999999997</c:v>
                </c:pt>
                <c:pt idx="11">
                  <c:v>91.606020000000001</c:v>
                </c:pt>
                <c:pt idx="12">
                  <c:v>93.439599999999999</c:v>
                </c:pt>
                <c:pt idx="13">
                  <c:v>95.272289999999998</c:v>
                </c:pt>
                <c:pt idx="14">
                  <c:v>97.105699999999999</c:v>
                </c:pt>
                <c:pt idx="15">
                  <c:v>98.939480000000003</c:v>
                </c:pt>
                <c:pt idx="16">
                  <c:v>100.77249999999999</c:v>
                </c:pt>
                <c:pt idx="17">
                  <c:v>102.6056</c:v>
                </c:pt>
                <c:pt idx="18">
                  <c:v>104.4391</c:v>
                </c:pt>
                <c:pt idx="19">
                  <c:v>106.27160000000001</c:v>
                </c:pt>
                <c:pt idx="20">
                  <c:v>108.1049</c:v>
                </c:pt>
                <c:pt idx="21">
                  <c:v>109.9389</c:v>
                </c:pt>
                <c:pt idx="22">
                  <c:v>111.77249999999999</c:v>
                </c:pt>
                <c:pt idx="23">
                  <c:v>113.6056</c:v>
                </c:pt>
                <c:pt idx="24">
                  <c:v>115.43859999999999</c:v>
                </c:pt>
                <c:pt idx="25">
                  <c:v>117.2719</c:v>
                </c:pt>
                <c:pt idx="26">
                  <c:v>119.105</c:v>
                </c:pt>
                <c:pt idx="27">
                  <c:v>120.93819999999999</c:v>
                </c:pt>
                <c:pt idx="28">
                  <c:v>122.7713</c:v>
                </c:pt>
                <c:pt idx="29">
                  <c:v>124.6052</c:v>
                </c:pt>
                <c:pt idx="30">
                  <c:v>126.4385</c:v>
                </c:pt>
                <c:pt idx="31">
                  <c:v>128.27160000000001</c:v>
                </c:pt>
                <c:pt idx="32">
                  <c:v>130.10570000000001</c:v>
                </c:pt>
              </c:numCache>
            </c:numRef>
          </c:xVal>
          <c:yVal>
            <c:numRef>
              <c:f>'CO2'!$T$2:$T$34</c:f>
              <c:numCache>
                <c:formatCode>General</c:formatCode>
                <c:ptCount val="33"/>
                <c:pt idx="0">
                  <c:v>321682</c:v>
                </c:pt>
                <c:pt idx="1">
                  <c:v>346117</c:v>
                </c:pt>
                <c:pt idx="2">
                  <c:v>382680</c:v>
                </c:pt>
                <c:pt idx="3">
                  <c:v>442800</c:v>
                </c:pt>
                <c:pt idx="4">
                  <c:v>545762</c:v>
                </c:pt>
                <c:pt idx="5">
                  <c:v>733791</c:v>
                </c:pt>
                <c:pt idx="6">
                  <c:v>1093099</c:v>
                </c:pt>
                <c:pt idx="7">
                  <c:v>1809780</c:v>
                </c:pt>
                <c:pt idx="8">
                  <c:v>3168779</c:v>
                </c:pt>
                <c:pt idx="9">
                  <c:v>4028157</c:v>
                </c:pt>
                <c:pt idx="10">
                  <c:v>4446528</c:v>
                </c:pt>
                <c:pt idx="11">
                  <c:v>4734502</c:v>
                </c:pt>
                <c:pt idx="12">
                  <c:v>4995949</c:v>
                </c:pt>
                <c:pt idx="13">
                  <c:v>5264272</c:v>
                </c:pt>
                <c:pt idx="14">
                  <c:v>5547689</c:v>
                </c:pt>
                <c:pt idx="15">
                  <c:v>5855281</c:v>
                </c:pt>
                <c:pt idx="16">
                  <c:v>6190009</c:v>
                </c:pt>
                <c:pt idx="17">
                  <c:v>6558408</c:v>
                </c:pt>
                <c:pt idx="18">
                  <c:v>6944243</c:v>
                </c:pt>
                <c:pt idx="19">
                  <c:v>7435686</c:v>
                </c:pt>
                <c:pt idx="20">
                  <c:v>7909482</c:v>
                </c:pt>
                <c:pt idx="21">
                  <c:v>7994201</c:v>
                </c:pt>
                <c:pt idx="22">
                  <c:v>8076356</c:v>
                </c:pt>
                <c:pt idx="23">
                  <c:v>8146546</c:v>
                </c:pt>
                <c:pt idx="24">
                  <c:v>8204535</c:v>
                </c:pt>
                <c:pt idx="25">
                  <c:v>8255623</c:v>
                </c:pt>
                <c:pt idx="26">
                  <c:v>8304454</c:v>
                </c:pt>
                <c:pt idx="27">
                  <c:v>8347233</c:v>
                </c:pt>
                <c:pt idx="28">
                  <c:v>8388156</c:v>
                </c:pt>
                <c:pt idx="29">
                  <c:v>8431180</c:v>
                </c:pt>
                <c:pt idx="30">
                  <c:v>8478385</c:v>
                </c:pt>
                <c:pt idx="31">
                  <c:v>8515016</c:v>
                </c:pt>
                <c:pt idx="32">
                  <c:v>8545365</c:v>
                </c:pt>
              </c:numCache>
            </c:numRef>
          </c:yVal>
          <c:smooth val="0"/>
          <c:extLst>
            <c:ext xmlns:c16="http://schemas.microsoft.com/office/drawing/2014/chart" uri="{C3380CC4-5D6E-409C-BE32-E72D297353CC}">
              <c16:uniqueId val="{00000001-9BBB-4A2A-BF5C-1E39AA93F392}"/>
            </c:ext>
          </c:extLst>
        </c:ser>
        <c:ser>
          <c:idx val="5"/>
          <c:order val="2"/>
          <c:tx>
            <c:v> 10-5</c:v>
          </c:tx>
          <c:spPr>
            <a:ln w="28575">
              <a:noFill/>
            </a:ln>
          </c:spPr>
          <c:marker>
            <c:symbol val="circle"/>
            <c:size val="5"/>
            <c:spPr>
              <a:solidFill>
                <a:srgbClr val="800000"/>
              </a:solidFill>
              <a:ln>
                <a:solidFill>
                  <a:srgbClr val="800000"/>
                </a:solidFill>
                <a:prstDash val="solid"/>
              </a:ln>
            </c:spPr>
          </c:marker>
          <c:xVal>
            <c:numRef>
              <c:f>'CO2'!$Y$2:$Y$34</c:f>
              <c:numCache>
                <c:formatCode>General</c:formatCode>
                <c:ptCount val="33"/>
                <c:pt idx="0">
                  <c:v>71.642979999999994</c:v>
                </c:pt>
                <c:pt idx="1">
                  <c:v>73.476200000000006</c:v>
                </c:pt>
                <c:pt idx="2">
                  <c:v>75.428169999999994</c:v>
                </c:pt>
                <c:pt idx="3">
                  <c:v>77.261110000000002</c:v>
                </c:pt>
                <c:pt idx="4">
                  <c:v>79.095200000000006</c:v>
                </c:pt>
                <c:pt idx="5">
                  <c:v>80.928659999999994</c:v>
                </c:pt>
                <c:pt idx="6">
                  <c:v>82.762889999999999</c:v>
                </c:pt>
                <c:pt idx="7">
                  <c:v>84.595979999999997</c:v>
                </c:pt>
                <c:pt idx="8">
                  <c:v>86.429839999999999</c:v>
                </c:pt>
                <c:pt idx="9">
                  <c:v>88.263099999999994</c:v>
                </c:pt>
                <c:pt idx="10">
                  <c:v>90.095979999999997</c:v>
                </c:pt>
                <c:pt idx="11">
                  <c:v>91.929749999999999</c:v>
                </c:pt>
                <c:pt idx="12">
                  <c:v>93.763140000000007</c:v>
                </c:pt>
                <c:pt idx="13">
                  <c:v>95.595820000000003</c:v>
                </c:pt>
                <c:pt idx="14">
                  <c:v>97.429249999999996</c:v>
                </c:pt>
                <c:pt idx="15">
                  <c:v>99.263009999999994</c:v>
                </c:pt>
                <c:pt idx="16">
                  <c:v>101.0959</c:v>
                </c:pt>
                <c:pt idx="17">
                  <c:v>102.92919999999999</c:v>
                </c:pt>
                <c:pt idx="18">
                  <c:v>104.7625</c:v>
                </c:pt>
                <c:pt idx="19">
                  <c:v>106.59529999999999</c:v>
                </c:pt>
                <c:pt idx="20">
                  <c:v>108.4286</c:v>
                </c:pt>
                <c:pt idx="21">
                  <c:v>110.26260000000001</c:v>
                </c:pt>
                <c:pt idx="22">
                  <c:v>112.0958</c:v>
                </c:pt>
                <c:pt idx="23">
                  <c:v>113.9289</c:v>
                </c:pt>
                <c:pt idx="24">
                  <c:v>115.762</c:v>
                </c:pt>
                <c:pt idx="25">
                  <c:v>117.5955</c:v>
                </c:pt>
                <c:pt idx="26">
                  <c:v>119.4285</c:v>
                </c:pt>
                <c:pt idx="27">
                  <c:v>121.2617</c:v>
                </c:pt>
                <c:pt idx="28">
                  <c:v>123.095</c:v>
                </c:pt>
                <c:pt idx="29">
                  <c:v>124.9286</c:v>
                </c:pt>
                <c:pt idx="30">
                  <c:v>126.7619</c:v>
                </c:pt>
                <c:pt idx="31">
                  <c:v>128.59540000000001</c:v>
                </c:pt>
                <c:pt idx="32">
                  <c:v>130.42910000000001</c:v>
                </c:pt>
              </c:numCache>
            </c:numRef>
          </c:xVal>
          <c:yVal>
            <c:numRef>
              <c:f>'CO2'!$Z$2:$Z$34</c:f>
              <c:numCache>
                <c:formatCode>General</c:formatCode>
                <c:ptCount val="33"/>
                <c:pt idx="0">
                  <c:v>343282</c:v>
                </c:pt>
                <c:pt idx="1">
                  <c:v>365398</c:v>
                </c:pt>
                <c:pt idx="2">
                  <c:v>396048</c:v>
                </c:pt>
                <c:pt idx="3">
                  <c:v>440130</c:v>
                </c:pt>
                <c:pt idx="4">
                  <c:v>510324</c:v>
                </c:pt>
                <c:pt idx="5">
                  <c:v>631808</c:v>
                </c:pt>
                <c:pt idx="6">
                  <c:v>854183</c:v>
                </c:pt>
                <c:pt idx="7">
                  <c:v>1273190</c:v>
                </c:pt>
                <c:pt idx="8">
                  <c:v>1988724</c:v>
                </c:pt>
                <c:pt idx="9">
                  <c:v>2405082</c:v>
                </c:pt>
                <c:pt idx="10">
                  <c:v>2632812</c:v>
                </c:pt>
                <c:pt idx="11">
                  <c:v>2806195</c:v>
                </c:pt>
                <c:pt idx="12">
                  <c:v>2956248</c:v>
                </c:pt>
                <c:pt idx="13">
                  <c:v>3100968</c:v>
                </c:pt>
                <c:pt idx="14">
                  <c:v>3250021</c:v>
                </c:pt>
                <c:pt idx="15">
                  <c:v>3409251</c:v>
                </c:pt>
                <c:pt idx="16">
                  <c:v>3577236</c:v>
                </c:pt>
                <c:pt idx="17">
                  <c:v>3760512</c:v>
                </c:pt>
                <c:pt idx="18">
                  <c:v>3963573</c:v>
                </c:pt>
                <c:pt idx="19">
                  <c:v>4192382</c:v>
                </c:pt>
                <c:pt idx="20">
                  <c:v>4449106</c:v>
                </c:pt>
                <c:pt idx="21">
                  <c:v>4741934</c:v>
                </c:pt>
                <c:pt idx="22">
                  <c:v>5076152</c:v>
                </c:pt>
                <c:pt idx="23">
                  <c:v>5447765</c:v>
                </c:pt>
                <c:pt idx="24">
                  <c:v>5860997</c:v>
                </c:pt>
                <c:pt idx="25">
                  <c:v>6104704</c:v>
                </c:pt>
                <c:pt idx="26">
                  <c:v>6165712</c:v>
                </c:pt>
                <c:pt idx="27">
                  <c:v>6225560</c:v>
                </c:pt>
                <c:pt idx="28">
                  <c:v>6273781</c:v>
                </c:pt>
                <c:pt idx="29">
                  <c:v>6321129</c:v>
                </c:pt>
                <c:pt idx="30">
                  <c:v>6373589</c:v>
                </c:pt>
                <c:pt idx="31">
                  <c:v>6410504</c:v>
                </c:pt>
                <c:pt idx="32">
                  <c:v>6453177</c:v>
                </c:pt>
              </c:numCache>
            </c:numRef>
          </c:yVal>
          <c:smooth val="0"/>
          <c:extLst>
            <c:ext xmlns:c16="http://schemas.microsoft.com/office/drawing/2014/chart" uri="{C3380CC4-5D6E-409C-BE32-E72D297353CC}">
              <c16:uniqueId val="{00000002-9BBB-4A2A-BF5C-1E39AA93F392}"/>
            </c:ext>
          </c:extLst>
        </c:ser>
        <c:ser>
          <c:idx val="6"/>
          <c:order val="3"/>
          <c:tx>
            <c:v> 10-5</c:v>
          </c:tx>
          <c:spPr>
            <a:ln w="28575">
              <a:noFill/>
            </a:ln>
          </c:spPr>
          <c:marker>
            <c:symbol val="plus"/>
            <c:size val="5"/>
            <c:spPr>
              <a:noFill/>
              <a:ln>
                <a:solidFill>
                  <a:srgbClr val="008080"/>
                </a:solidFill>
                <a:prstDash val="solid"/>
              </a:ln>
            </c:spPr>
          </c:marker>
          <c:xVal>
            <c:numRef>
              <c:f>'CO2'!$AA$2:$AA$34</c:f>
              <c:numCache>
                <c:formatCode>General</c:formatCode>
                <c:ptCount val="33"/>
                <c:pt idx="0">
                  <c:v>71.75076</c:v>
                </c:pt>
                <c:pt idx="1">
                  <c:v>73.58399</c:v>
                </c:pt>
                <c:pt idx="2">
                  <c:v>75.53595</c:v>
                </c:pt>
                <c:pt idx="3">
                  <c:v>77.368899999999996</c:v>
                </c:pt>
                <c:pt idx="4">
                  <c:v>79.20317</c:v>
                </c:pt>
                <c:pt idx="5">
                  <c:v>81.036630000000002</c:v>
                </c:pt>
                <c:pt idx="6">
                  <c:v>82.870670000000004</c:v>
                </c:pt>
                <c:pt idx="7">
                  <c:v>84.703959999999995</c:v>
                </c:pt>
                <c:pt idx="8">
                  <c:v>86.537620000000004</c:v>
                </c:pt>
                <c:pt idx="9">
                  <c:v>88.371080000000006</c:v>
                </c:pt>
                <c:pt idx="10">
                  <c:v>90.203770000000006</c:v>
                </c:pt>
                <c:pt idx="11">
                  <c:v>92.037719999999993</c:v>
                </c:pt>
                <c:pt idx="12">
                  <c:v>93.870919999999998</c:v>
                </c:pt>
                <c:pt idx="13">
                  <c:v>95.703789999999998</c:v>
                </c:pt>
                <c:pt idx="14">
                  <c:v>97.537040000000005</c:v>
                </c:pt>
                <c:pt idx="15">
                  <c:v>99.370800000000003</c:v>
                </c:pt>
                <c:pt idx="16">
                  <c:v>101.2039</c:v>
                </c:pt>
                <c:pt idx="17">
                  <c:v>103.03700000000001</c:v>
                </c:pt>
                <c:pt idx="18">
                  <c:v>104.8702</c:v>
                </c:pt>
                <c:pt idx="19">
                  <c:v>106.7033</c:v>
                </c:pt>
                <c:pt idx="20">
                  <c:v>108.5364</c:v>
                </c:pt>
                <c:pt idx="21">
                  <c:v>110.3706</c:v>
                </c:pt>
                <c:pt idx="22">
                  <c:v>112.20359999999999</c:v>
                </c:pt>
                <c:pt idx="23">
                  <c:v>114.0367</c:v>
                </c:pt>
                <c:pt idx="24">
                  <c:v>115.8698</c:v>
                </c:pt>
                <c:pt idx="25">
                  <c:v>117.7034</c:v>
                </c:pt>
                <c:pt idx="26">
                  <c:v>119.5363</c:v>
                </c:pt>
                <c:pt idx="27">
                  <c:v>121.3695</c:v>
                </c:pt>
                <c:pt idx="28">
                  <c:v>123.203</c:v>
                </c:pt>
                <c:pt idx="29">
                  <c:v>125.0363</c:v>
                </c:pt>
                <c:pt idx="30">
                  <c:v>126.86969999999999</c:v>
                </c:pt>
                <c:pt idx="31">
                  <c:v>128.70330000000001</c:v>
                </c:pt>
                <c:pt idx="32">
                  <c:v>130.5368</c:v>
                </c:pt>
              </c:numCache>
            </c:numRef>
          </c:xVal>
          <c:yVal>
            <c:numRef>
              <c:f>'CO2'!$AB$2:$AB$34</c:f>
              <c:numCache>
                <c:formatCode>General</c:formatCode>
                <c:ptCount val="33"/>
                <c:pt idx="0">
                  <c:v>329469</c:v>
                </c:pt>
                <c:pt idx="1">
                  <c:v>354689</c:v>
                </c:pt>
                <c:pt idx="2">
                  <c:v>385302</c:v>
                </c:pt>
                <c:pt idx="3">
                  <c:v>399859</c:v>
                </c:pt>
                <c:pt idx="4">
                  <c:v>407657</c:v>
                </c:pt>
                <c:pt idx="5">
                  <c:v>413990</c:v>
                </c:pt>
                <c:pt idx="6">
                  <c:v>420721</c:v>
                </c:pt>
                <c:pt idx="7">
                  <c:v>426992</c:v>
                </c:pt>
                <c:pt idx="8">
                  <c:v>431475</c:v>
                </c:pt>
                <c:pt idx="9">
                  <c:v>436495</c:v>
                </c:pt>
                <c:pt idx="10">
                  <c:v>440882</c:v>
                </c:pt>
                <c:pt idx="11">
                  <c:v>443065</c:v>
                </c:pt>
                <c:pt idx="12">
                  <c:v>446098</c:v>
                </c:pt>
                <c:pt idx="13">
                  <c:v>447277</c:v>
                </c:pt>
                <c:pt idx="14">
                  <c:v>448561</c:v>
                </c:pt>
                <c:pt idx="15">
                  <c:v>451152</c:v>
                </c:pt>
                <c:pt idx="16">
                  <c:v>451231</c:v>
                </c:pt>
                <c:pt idx="17">
                  <c:v>451980</c:v>
                </c:pt>
                <c:pt idx="18">
                  <c:v>453550</c:v>
                </c:pt>
                <c:pt idx="19">
                  <c:v>454722</c:v>
                </c:pt>
                <c:pt idx="20">
                  <c:v>457098</c:v>
                </c:pt>
                <c:pt idx="21">
                  <c:v>457185</c:v>
                </c:pt>
                <c:pt idx="22">
                  <c:v>459711</c:v>
                </c:pt>
                <c:pt idx="23">
                  <c:v>462492</c:v>
                </c:pt>
                <c:pt idx="24">
                  <c:v>466604</c:v>
                </c:pt>
                <c:pt idx="25">
                  <c:v>471770</c:v>
                </c:pt>
                <c:pt idx="26">
                  <c:v>478799</c:v>
                </c:pt>
                <c:pt idx="27">
                  <c:v>485966</c:v>
                </c:pt>
                <c:pt idx="28">
                  <c:v>496318</c:v>
                </c:pt>
                <c:pt idx="29">
                  <c:v>507626</c:v>
                </c:pt>
                <c:pt idx="30">
                  <c:v>521806</c:v>
                </c:pt>
                <c:pt idx="31">
                  <c:v>536920</c:v>
                </c:pt>
                <c:pt idx="32">
                  <c:v>555260</c:v>
                </c:pt>
              </c:numCache>
            </c:numRef>
          </c:yVal>
          <c:smooth val="0"/>
          <c:extLst>
            <c:ext xmlns:c16="http://schemas.microsoft.com/office/drawing/2014/chart" uri="{C3380CC4-5D6E-409C-BE32-E72D297353CC}">
              <c16:uniqueId val="{00000003-9BBB-4A2A-BF5C-1E39AA93F392}"/>
            </c:ext>
          </c:extLst>
        </c:ser>
        <c:ser>
          <c:idx val="9"/>
          <c:order val="4"/>
          <c:tx>
            <c:v> 0-5</c:v>
          </c:tx>
          <c:spPr>
            <a:ln w="28575">
              <a:noFill/>
            </a:ln>
          </c:spPr>
          <c:marker>
            <c:symbol val="diamond"/>
            <c:size val="5"/>
            <c:spPr>
              <a:solidFill>
                <a:srgbClr val="CCFFFF"/>
              </a:solidFill>
              <a:ln>
                <a:solidFill>
                  <a:srgbClr val="CCFFFF"/>
                </a:solidFill>
                <a:prstDash val="solid"/>
              </a:ln>
            </c:spPr>
          </c:marker>
          <c:xVal>
            <c:numRef>
              <c:f>'CO2'!$AG$2:$AG$34</c:f>
              <c:numCache>
                <c:formatCode>General</c:formatCode>
                <c:ptCount val="33"/>
                <c:pt idx="0">
                  <c:v>72.182280000000006</c:v>
                </c:pt>
                <c:pt idx="1">
                  <c:v>74.015510000000006</c:v>
                </c:pt>
                <c:pt idx="2">
                  <c:v>75.859319999999997</c:v>
                </c:pt>
                <c:pt idx="3">
                  <c:v>77.692239999999998</c:v>
                </c:pt>
                <c:pt idx="4">
                  <c:v>79.526880000000006</c:v>
                </c:pt>
                <c:pt idx="5">
                  <c:v>81.360169999999997</c:v>
                </c:pt>
                <c:pt idx="6">
                  <c:v>83.194209999999998</c:v>
                </c:pt>
                <c:pt idx="7">
                  <c:v>85.027670000000001</c:v>
                </c:pt>
                <c:pt idx="8">
                  <c:v>86.861189999999993</c:v>
                </c:pt>
                <c:pt idx="9">
                  <c:v>88.69462</c:v>
                </c:pt>
                <c:pt idx="10">
                  <c:v>90.527460000000005</c:v>
                </c:pt>
                <c:pt idx="11">
                  <c:v>92.361239999999995</c:v>
                </c:pt>
                <c:pt idx="12">
                  <c:v>94.194249999999997</c:v>
                </c:pt>
                <c:pt idx="13">
                  <c:v>96.027320000000003</c:v>
                </c:pt>
                <c:pt idx="14">
                  <c:v>97.860569999999996</c:v>
                </c:pt>
                <c:pt idx="15">
                  <c:v>99.694130000000001</c:v>
                </c:pt>
                <c:pt idx="16">
                  <c:v>101.52760000000001</c:v>
                </c:pt>
                <c:pt idx="17">
                  <c:v>103.36069999999999</c:v>
                </c:pt>
                <c:pt idx="18">
                  <c:v>105.1936</c:v>
                </c:pt>
                <c:pt idx="19">
                  <c:v>107.02670000000001</c:v>
                </c:pt>
                <c:pt idx="20">
                  <c:v>108.8599</c:v>
                </c:pt>
                <c:pt idx="21">
                  <c:v>110.6943</c:v>
                </c:pt>
                <c:pt idx="22">
                  <c:v>112.52719999999999</c:v>
                </c:pt>
                <c:pt idx="23">
                  <c:v>114.3604</c:v>
                </c:pt>
                <c:pt idx="24">
                  <c:v>116.1935</c:v>
                </c:pt>
                <c:pt idx="25">
                  <c:v>118.027</c:v>
                </c:pt>
                <c:pt idx="26">
                  <c:v>119.86</c:v>
                </c:pt>
                <c:pt idx="27">
                  <c:v>121.69289999999999</c:v>
                </c:pt>
                <c:pt idx="28">
                  <c:v>123.5264</c:v>
                </c:pt>
                <c:pt idx="29">
                  <c:v>125.3599</c:v>
                </c:pt>
                <c:pt idx="30">
                  <c:v>127.193</c:v>
                </c:pt>
                <c:pt idx="31">
                  <c:v>129.02709999999999</c:v>
                </c:pt>
                <c:pt idx="32">
                  <c:v>130.8604</c:v>
                </c:pt>
              </c:numCache>
            </c:numRef>
          </c:xVal>
          <c:yVal>
            <c:numRef>
              <c:f>'CO2'!$AH$2:$AH$34</c:f>
              <c:numCache>
                <c:formatCode>General</c:formatCode>
                <c:ptCount val="33"/>
                <c:pt idx="0">
                  <c:v>7921747</c:v>
                </c:pt>
                <c:pt idx="1">
                  <c:v>7862682</c:v>
                </c:pt>
                <c:pt idx="2">
                  <c:v>7800122</c:v>
                </c:pt>
                <c:pt idx="3">
                  <c:v>7741655</c:v>
                </c:pt>
                <c:pt idx="4">
                  <c:v>7679876</c:v>
                </c:pt>
                <c:pt idx="5">
                  <c:v>7616946</c:v>
                </c:pt>
                <c:pt idx="6">
                  <c:v>7582239</c:v>
                </c:pt>
                <c:pt idx="7">
                  <c:v>7542851</c:v>
                </c:pt>
                <c:pt idx="8">
                  <c:v>7494654</c:v>
                </c:pt>
                <c:pt idx="9">
                  <c:v>7454613</c:v>
                </c:pt>
                <c:pt idx="10">
                  <c:v>7407232</c:v>
                </c:pt>
                <c:pt idx="11">
                  <c:v>7357545</c:v>
                </c:pt>
                <c:pt idx="12">
                  <c:v>7299724</c:v>
                </c:pt>
                <c:pt idx="13">
                  <c:v>7251181</c:v>
                </c:pt>
                <c:pt idx="14">
                  <c:v>7200462</c:v>
                </c:pt>
                <c:pt idx="15">
                  <c:v>7153882</c:v>
                </c:pt>
                <c:pt idx="16">
                  <c:v>7103116</c:v>
                </c:pt>
                <c:pt idx="17">
                  <c:v>7046837</c:v>
                </c:pt>
                <c:pt idx="18">
                  <c:v>7006893</c:v>
                </c:pt>
                <c:pt idx="19">
                  <c:v>6961989</c:v>
                </c:pt>
                <c:pt idx="20">
                  <c:v>6923758</c:v>
                </c:pt>
                <c:pt idx="21">
                  <c:v>6881786</c:v>
                </c:pt>
                <c:pt idx="22">
                  <c:v>6825888</c:v>
                </c:pt>
                <c:pt idx="23">
                  <c:v>6782642</c:v>
                </c:pt>
                <c:pt idx="24">
                  <c:v>6730313</c:v>
                </c:pt>
                <c:pt idx="25">
                  <c:v>6683514</c:v>
                </c:pt>
                <c:pt idx="26">
                  <c:v>6636837</c:v>
                </c:pt>
                <c:pt idx="27">
                  <c:v>6589122</c:v>
                </c:pt>
                <c:pt idx="28">
                  <c:v>6539831</c:v>
                </c:pt>
                <c:pt idx="29">
                  <c:v>6495545</c:v>
                </c:pt>
                <c:pt idx="30">
                  <c:v>6449091</c:v>
                </c:pt>
                <c:pt idx="31">
                  <c:v>6402311</c:v>
                </c:pt>
                <c:pt idx="32">
                  <c:v>6356443</c:v>
                </c:pt>
              </c:numCache>
            </c:numRef>
          </c:yVal>
          <c:smooth val="0"/>
          <c:extLst>
            <c:ext xmlns:c16="http://schemas.microsoft.com/office/drawing/2014/chart" uri="{C3380CC4-5D6E-409C-BE32-E72D297353CC}">
              <c16:uniqueId val="{00000004-9BBB-4A2A-BF5C-1E39AA93F392}"/>
            </c:ext>
          </c:extLst>
        </c:ser>
        <c:ser>
          <c:idx val="10"/>
          <c:order val="5"/>
          <c:tx>
            <c:v> 0-5</c:v>
          </c:tx>
          <c:spPr>
            <a:ln w="28575">
              <a:noFill/>
            </a:ln>
          </c:spPr>
          <c:marker>
            <c:symbol val="square"/>
            <c:size val="5"/>
            <c:spPr>
              <a:solidFill>
                <a:srgbClr val="CCFFCC"/>
              </a:solidFill>
              <a:ln>
                <a:solidFill>
                  <a:srgbClr val="CCFFCC"/>
                </a:solidFill>
                <a:prstDash val="solid"/>
              </a:ln>
            </c:spPr>
          </c:marker>
          <c:xVal>
            <c:numRef>
              <c:f>'CO2'!$A$2:$A$34</c:f>
              <c:numCache>
                <c:formatCode>General</c:formatCode>
                <c:ptCount val="33"/>
                <c:pt idx="0">
                  <c:v>71.966530000000006</c:v>
                </c:pt>
                <c:pt idx="1">
                  <c:v>73.799949999999995</c:v>
                </c:pt>
                <c:pt idx="2">
                  <c:v>74.134389999999996</c:v>
                </c:pt>
                <c:pt idx="3">
                  <c:v>75.967100000000002</c:v>
                </c:pt>
                <c:pt idx="4">
                  <c:v>77.800210000000007</c:v>
                </c:pt>
                <c:pt idx="5">
                  <c:v>79.634680000000003</c:v>
                </c:pt>
                <c:pt idx="6">
                  <c:v>81.467950000000002</c:v>
                </c:pt>
                <c:pt idx="7">
                  <c:v>83.302189999999996</c:v>
                </c:pt>
                <c:pt idx="8">
                  <c:v>85.135450000000006</c:v>
                </c:pt>
                <c:pt idx="9">
                  <c:v>86.969160000000002</c:v>
                </c:pt>
                <c:pt idx="10">
                  <c:v>88.802409999999995</c:v>
                </c:pt>
                <c:pt idx="11">
                  <c:v>90.635440000000003</c:v>
                </c:pt>
                <c:pt idx="12">
                  <c:v>92.46902</c:v>
                </c:pt>
                <c:pt idx="13">
                  <c:v>94.302049999999994</c:v>
                </c:pt>
                <c:pt idx="14">
                  <c:v>96.135090000000005</c:v>
                </c:pt>
                <c:pt idx="15">
                  <c:v>97.968360000000004</c:v>
                </c:pt>
                <c:pt idx="16">
                  <c:v>99.802090000000007</c:v>
                </c:pt>
                <c:pt idx="17">
                  <c:v>101.6354</c:v>
                </c:pt>
                <c:pt idx="18">
                  <c:v>103.46850000000001</c:v>
                </c:pt>
                <c:pt idx="19">
                  <c:v>105.3014</c:v>
                </c:pt>
                <c:pt idx="20">
                  <c:v>107.1345</c:v>
                </c:pt>
                <c:pt idx="21">
                  <c:v>108.9679</c:v>
                </c:pt>
                <c:pt idx="22">
                  <c:v>110.8021</c:v>
                </c:pt>
                <c:pt idx="23">
                  <c:v>112.6352</c:v>
                </c:pt>
                <c:pt idx="24">
                  <c:v>114.4682</c:v>
                </c:pt>
                <c:pt idx="25">
                  <c:v>116.3013</c:v>
                </c:pt>
                <c:pt idx="26">
                  <c:v>118.1348</c:v>
                </c:pt>
                <c:pt idx="27">
                  <c:v>119.9678</c:v>
                </c:pt>
                <c:pt idx="28">
                  <c:v>121.8006</c:v>
                </c:pt>
                <c:pt idx="29">
                  <c:v>123.6344</c:v>
                </c:pt>
                <c:pt idx="30">
                  <c:v>125.46769999999999</c:v>
                </c:pt>
                <c:pt idx="31">
                  <c:v>127.3008</c:v>
                </c:pt>
                <c:pt idx="32">
                  <c:v>129.13509999999999</c:v>
                </c:pt>
              </c:numCache>
            </c:numRef>
          </c:xVal>
          <c:yVal>
            <c:numRef>
              <c:f>'CO2'!$B$2:$B$34</c:f>
              <c:numCache>
                <c:formatCode>General</c:formatCode>
                <c:ptCount val="33"/>
                <c:pt idx="0">
                  <c:v>368318</c:v>
                </c:pt>
                <c:pt idx="1">
                  <c:v>387798</c:v>
                </c:pt>
                <c:pt idx="2">
                  <c:v>391561</c:v>
                </c:pt>
                <c:pt idx="3">
                  <c:v>420609</c:v>
                </c:pt>
                <c:pt idx="4">
                  <c:v>456959</c:v>
                </c:pt>
                <c:pt idx="5">
                  <c:v>477530</c:v>
                </c:pt>
                <c:pt idx="6">
                  <c:v>487646</c:v>
                </c:pt>
                <c:pt idx="7">
                  <c:v>496619</c:v>
                </c:pt>
                <c:pt idx="8">
                  <c:v>503336</c:v>
                </c:pt>
                <c:pt idx="9">
                  <c:v>507838</c:v>
                </c:pt>
                <c:pt idx="10">
                  <c:v>514643</c:v>
                </c:pt>
                <c:pt idx="11">
                  <c:v>519105</c:v>
                </c:pt>
                <c:pt idx="12">
                  <c:v>523541</c:v>
                </c:pt>
                <c:pt idx="13">
                  <c:v>527959</c:v>
                </c:pt>
                <c:pt idx="14">
                  <c:v>532077</c:v>
                </c:pt>
                <c:pt idx="15">
                  <c:v>535734</c:v>
                </c:pt>
                <c:pt idx="16">
                  <c:v>539874</c:v>
                </c:pt>
                <c:pt idx="17">
                  <c:v>543919</c:v>
                </c:pt>
                <c:pt idx="18">
                  <c:v>546555</c:v>
                </c:pt>
                <c:pt idx="19">
                  <c:v>549027</c:v>
                </c:pt>
                <c:pt idx="20">
                  <c:v>552585</c:v>
                </c:pt>
                <c:pt idx="21">
                  <c:v>557626</c:v>
                </c:pt>
                <c:pt idx="22">
                  <c:v>561676</c:v>
                </c:pt>
                <c:pt idx="23">
                  <c:v>565282</c:v>
                </c:pt>
                <c:pt idx="24">
                  <c:v>568636</c:v>
                </c:pt>
                <c:pt idx="25">
                  <c:v>572971</c:v>
                </c:pt>
                <c:pt idx="26">
                  <c:v>577785</c:v>
                </c:pt>
                <c:pt idx="27">
                  <c:v>584788</c:v>
                </c:pt>
                <c:pt idx="28">
                  <c:v>592785</c:v>
                </c:pt>
                <c:pt idx="29">
                  <c:v>599362</c:v>
                </c:pt>
                <c:pt idx="30">
                  <c:v>609132</c:v>
                </c:pt>
                <c:pt idx="31">
                  <c:v>619378</c:v>
                </c:pt>
                <c:pt idx="32">
                  <c:v>630897</c:v>
                </c:pt>
              </c:numCache>
            </c:numRef>
          </c:yVal>
          <c:smooth val="0"/>
          <c:extLst>
            <c:ext xmlns:c16="http://schemas.microsoft.com/office/drawing/2014/chart" uri="{C3380CC4-5D6E-409C-BE32-E72D297353CC}">
              <c16:uniqueId val="{00000005-9BBB-4A2A-BF5C-1E39AA93F392}"/>
            </c:ext>
          </c:extLst>
        </c:ser>
        <c:dLbls>
          <c:showLegendKey val="0"/>
          <c:showVal val="0"/>
          <c:showCatName val="0"/>
          <c:showSerName val="0"/>
          <c:showPercent val="0"/>
          <c:showBubbleSize val="0"/>
        </c:dLbls>
        <c:axId val="456905792"/>
        <c:axId val="458014912"/>
      </c:scatterChart>
      <c:valAx>
        <c:axId val="456905792"/>
        <c:scaling>
          <c:orientation val="minMax"/>
          <c:max val="140"/>
        </c:scaling>
        <c:delete val="0"/>
        <c:axPos val="b"/>
        <c:title>
          <c:tx>
            <c:rich>
              <a:bodyPr/>
              <a:lstStyle/>
              <a:p>
                <a:pPr>
                  <a:defRPr sz="200" b="0" i="0" u="none" strike="noStrike" baseline="0">
                    <a:solidFill>
                      <a:srgbClr val="000000"/>
                    </a:solidFill>
                    <a:latin typeface="Arial"/>
                    <a:ea typeface="Arial"/>
                    <a:cs typeface="Arial"/>
                  </a:defRPr>
                </a:pPr>
                <a:r>
                  <a:rPr lang="nb-NO"/>
                  <a:t>hrs</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8014912"/>
        <c:crosses val="autoZero"/>
        <c:crossBetween val="midCat"/>
        <c:majorUnit val="10"/>
      </c:valAx>
      <c:valAx>
        <c:axId val="458014912"/>
        <c:scaling>
          <c:orientation val="minMax"/>
        </c:scaling>
        <c:delete val="0"/>
        <c:axPos val="l"/>
        <c:title>
          <c:tx>
            <c:rich>
              <a:bodyPr/>
              <a:lstStyle/>
              <a:p>
                <a:pPr>
                  <a:defRPr sz="2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6905792"/>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8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2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D525-4C85-B04D-BE0AEDE9D104}"/>
            </c:ext>
          </c:extLst>
        </c:ser>
        <c:dLbls>
          <c:showLegendKey val="0"/>
          <c:showVal val="0"/>
          <c:showCatName val="0"/>
          <c:showSerName val="0"/>
          <c:showPercent val="0"/>
          <c:showBubbleSize val="0"/>
        </c:dLbls>
        <c:axId val="114583672"/>
        <c:axId val="114580144"/>
      </c:scatterChart>
      <c:valAx>
        <c:axId val="114583672"/>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580144"/>
        <c:crosses val="autoZero"/>
        <c:crossBetween val="midCat"/>
      </c:valAx>
      <c:valAx>
        <c:axId val="114580144"/>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583672"/>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H$4:$H$35</c:f>
              <c:numCache>
                <c:formatCode>General</c:formatCode>
                <c:ptCount val="32"/>
                <c:pt idx="0">
                  <c:v>770650</c:v>
                </c:pt>
                <c:pt idx="1">
                  <c:v>873464</c:v>
                </c:pt>
                <c:pt idx="2">
                  <c:v>967998</c:v>
                </c:pt>
                <c:pt idx="3">
                  <c:v>1054126</c:v>
                </c:pt>
                <c:pt idx="4">
                  <c:v>1132203</c:v>
                </c:pt>
                <c:pt idx="5">
                  <c:v>1203808</c:v>
                </c:pt>
                <c:pt idx="6">
                  <c:v>1274215</c:v>
                </c:pt>
                <c:pt idx="7">
                  <c:v>1336648</c:v>
                </c:pt>
                <c:pt idx="8">
                  <c:v>1407434</c:v>
                </c:pt>
                <c:pt idx="9">
                  <c:v>1489455</c:v>
                </c:pt>
                <c:pt idx="10">
                  <c:v>1617860</c:v>
                </c:pt>
                <c:pt idx="11">
                  <c:v>1925873</c:v>
                </c:pt>
                <c:pt idx="12">
                  <c:v>2529466</c:v>
                </c:pt>
                <c:pt idx="13">
                  <c:v>3729528</c:v>
                </c:pt>
                <c:pt idx="14">
                  <c:v>5499022</c:v>
                </c:pt>
                <c:pt idx="15">
                  <c:v>7637208</c:v>
                </c:pt>
                <c:pt idx="16">
                  <c:v>9802950</c:v>
                </c:pt>
                <c:pt idx="17">
                  <c:v>9910451</c:v>
                </c:pt>
                <c:pt idx="18">
                  <c:v>9861505</c:v>
                </c:pt>
                <c:pt idx="19">
                  <c:v>9803495</c:v>
                </c:pt>
                <c:pt idx="20">
                  <c:v>9734243</c:v>
                </c:pt>
                <c:pt idx="21">
                  <c:v>9681573</c:v>
                </c:pt>
                <c:pt idx="22">
                  <c:v>9619620</c:v>
                </c:pt>
                <c:pt idx="23">
                  <c:v>9538910</c:v>
                </c:pt>
                <c:pt idx="24">
                  <c:v>9451417</c:v>
                </c:pt>
                <c:pt idx="25">
                  <c:v>9382566</c:v>
                </c:pt>
                <c:pt idx="26">
                  <c:v>9325614</c:v>
                </c:pt>
                <c:pt idx="27">
                  <c:v>9277342</c:v>
                </c:pt>
                <c:pt idx="28">
                  <c:v>9200753</c:v>
                </c:pt>
                <c:pt idx="29">
                  <c:v>9151627</c:v>
                </c:pt>
                <c:pt idx="30">
                  <c:v>9085091</c:v>
                </c:pt>
                <c:pt idx="31">
                  <c:v>9030978</c:v>
                </c:pt>
              </c:numCache>
            </c:numRef>
          </c:yVal>
          <c:smooth val="0"/>
          <c:extLst>
            <c:ext xmlns:c16="http://schemas.microsoft.com/office/drawing/2014/chart" uri="{C3380CC4-5D6E-409C-BE32-E72D297353CC}">
              <c16:uniqueId val="{00000000-E8D5-4FAD-A674-02AF255C77F2}"/>
            </c:ext>
          </c:extLst>
        </c:ser>
        <c:dLbls>
          <c:showLegendKey val="0"/>
          <c:showVal val="0"/>
          <c:showCatName val="0"/>
          <c:showSerName val="0"/>
          <c:showPercent val="0"/>
          <c:showBubbleSize val="0"/>
        </c:dLbls>
        <c:axId val="114573088"/>
        <c:axId val="114577792"/>
      </c:scatterChart>
      <c:valAx>
        <c:axId val="114573088"/>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577792"/>
        <c:crosses val="autoZero"/>
        <c:crossBetween val="midCat"/>
      </c:valAx>
      <c:valAx>
        <c:axId val="114577792"/>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573088"/>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9CD1-4D75-91C3-24904A7CFFBD}"/>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9CD1-4D75-91C3-24904A7CFFBD}"/>
            </c:ext>
          </c:extLst>
        </c:ser>
        <c:dLbls>
          <c:showLegendKey val="0"/>
          <c:showVal val="0"/>
          <c:showCatName val="0"/>
          <c:showSerName val="0"/>
          <c:showPercent val="0"/>
          <c:showBubbleSize val="0"/>
        </c:dLbls>
        <c:axId val="114576616"/>
        <c:axId val="114577008"/>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9CD1-4D75-91C3-24904A7CFFBD}"/>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9CD1-4D75-91C3-24904A7CFFBD}"/>
            </c:ext>
          </c:extLst>
        </c:ser>
        <c:dLbls>
          <c:showLegendKey val="0"/>
          <c:showVal val="0"/>
          <c:showCatName val="0"/>
          <c:showSerName val="0"/>
          <c:showPercent val="0"/>
          <c:showBubbleSize val="0"/>
        </c:dLbls>
        <c:axId val="114578184"/>
        <c:axId val="114578576"/>
      </c:scatterChart>
      <c:valAx>
        <c:axId val="11457661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577008"/>
        <c:crosses val="autoZero"/>
        <c:crossBetween val="midCat"/>
      </c:valAx>
      <c:valAx>
        <c:axId val="114577008"/>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576616"/>
        <c:crosses val="autoZero"/>
        <c:crossBetween val="midCat"/>
      </c:valAx>
      <c:valAx>
        <c:axId val="114578184"/>
        <c:scaling>
          <c:orientation val="minMax"/>
        </c:scaling>
        <c:delete val="1"/>
        <c:axPos val="b"/>
        <c:numFmt formatCode="0.00" sourceLinked="1"/>
        <c:majorTickMark val="out"/>
        <c:minorTickMark val="none"/>
        <c:tickLblPos val="none"/>
        <c:crossAx val="114578576"/>
        <c:crosses val="autoZero"/>
        <c:crossBetween val="midCat"/>
      </c:valAx>
      <c:valAx>
        <c:axId val="11457857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14578184"/>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CBBA-472A-A0DE-FD536C9ABF2E}"/>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CBBA-472A-A0DE-FD536C9ABF2E}"/>
            </c:ext>
          </c:extLst>
        </c:ser>
        <c:dLbls>
          <c:showLegendKey val="0"/>
          <c:showVal val="0"/>
          <c:showCatName val="0"/>
          <c:showSerName val="0"/>
          <c:showPercent val="0"/>
          <c:showBubbleSize val="0"/>
        </c:dLbls>
        <c:axId val="114575832"/>
        <c:axId val="114578968"/>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CBBA-472A-A0DE-FD536C9ABF2E}"/>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CBBA-472A-A0DE-FD536C9ABF2E}"/>
            </c:ext>
          </c:extLst>
        </c:ser>
        <c:dLbls>
          <c:showLegendKey val="0"/>
          <c:showVal val="0"/>
          <c:showCatName val="0"/>
          <c:showSerName val="0"/>
          <c:showPercent val="0"/>
          <c:showBubbleSize val="0"/>
        </c:dLbls>
        <c:axId val="114579752"/>
        <c:axId val="114580536"/>
      </c:scatterChart>
      <c:valAx>
        <c:axId val="11457583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578968"/>
        <c:crosses val="autoZero"/>
        <c:crossBetween val="midCat"/>
      </c:valAx>
      <c:valAx>
        <c:axId val="114578968"/>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575832"/>
        <c:crosses val="autoZero"/>
        <c:crossBetween val="midCat"/>
      </c:valAx>
      <c:valAx>
        <c:axId val="114579752"/>
        <c:scaling>
          <c:orientation val="minMax"/>
        </c:scaling>
        <c:delete val="1"/>
        <c:axPos val="b"/>
        <c:numFmt formatCode="0.00" sourceLinked="1"/>
        <c:majorTickMark val="out"/>
        <c:minorTickMark val="none"/>
        <c:tickLblPos val="none"/>
        <c:crossAx val="114580536"/>
        <c:crosses val="autoZero"/>
        <c:crossBetween val="midCat"/>
      </c:valAx>
      <c:valAx>
        <c:axId val="11458053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14579752"/>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281F-4F06-9C89-FA0DDD1C9FDA}"/>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281F-4F06-9C89-FA0DDD1C9FDA}"/>
            </c:ext>
          </c:extLst>
        </c:ser>
        <c:dLbls>
          <c:showLegendKey val="0"/>
          <c:showVal val="0"/>
          <c:showCatName val="0"/>
          <c:showSerName val="0"/>
          <c:showPercent val="0"/>
          <c:showBubbleSize val="0"/>
        </c:dLbls>
        <c:axId val="114581320"/>
        <c:axId val="117282768"/>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281F-4F06-9C89-FA0DDD1C9FDA}"/>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281F-4F06-9C89-FA0DDD1C9FDA}"/>
            </c:ext>
          </c:extLst>
        </c:ser>
        <c:dLbls>
          <c:showLegendKey val="0"/>
          <c:showVal val="0"/>
          <c:showCatName val="0"/>
          <c:showSerName val="0"/>
          <c:showPercent val="0"/>
          <c:showBubbleSize val="0"/>
        </c:dLbls>
        <c:axId val="122512928"/>
        <c:axId val="122508224"/>
      </c:scatterChart>
      <c:valAx>
        <c:axId val="114581320"/>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7282768"/>
        <c:crosses val="autoZero"/>
        <c:crossBetween val="midCat"/>
      </c:valAx>
      <c:valAx>
        <c:axId val="117282768"/>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14581320"/>
        <c:crosses val="autoZero"/>
        <c:crossBetween val="midCat"/>
      </c:valAx>
      <c:valAx>
        <c:axId val="122512928"/>
        <c:scaling>
          <c:orientation val="minMax"/>
        </c:scaling>
        <c:delete val="1"/>
        <c:axPos val="b"/>
        <c:numFmt formatCode="0.00" sourceLinked="1"/>
        <c:majorTickMark val="out"/>
        <c:minorTickMark val="none"/>
        <c:tickLblPos val="none"/>
        <c:crossAx val="122508224"/>
        <c:crosses val="autoZero"/>
        <c:crossBetween val="midCat"/>
      </c:valAx>
      <c:valAx>
        <c:axId val="122508224"/>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2251292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E30E-4602-BD87-5CF7614632C4}"/>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E30E-4602-BD87-5CF7614632C4}"/>
            </c:ext>
          </c:extLst>
        </c:ser>
        <c:dLbls>
          <c:showLegendKey val="0"/>
          <c:showVal val="0"/>
          <c:showCatName val="0"/>
          <c:showSerName val="0"/>
          <c:showPercent val="0"/>
          <c:showBubbleSize val="0"/>
        </c:dLbls>
        <c:axId val="122513712"/>
        <c:axId val="122512536"/>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E30E-4602-BD87-5CF7614632C4}"/>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E30E-4602-BD87-5CF7614632C4}"/>
            </c:ext>
          </c:extLst>
        </c:ser>
        <c:dLbls>
          <c:showLegendKey val="0"/>
          <c:showVal val="0"/>
          <c:showCatName val="0"/>
          <c:showSerName val="0"/>
          <c:showPercent val="0"/>
          <c:showBubbleSize val="0"/>
        </c:dLbls>
        <c:axId val="122510968"/>
        <c:axId val="122510184"/>
      </c:scatterChart>
      <c:valAx>
        <c:axId val="12251371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22512536"/>
        <c:crosses val="autoZero"/>
        <c:crossBetween val="midCat"/>
      </c:valAx>
      <c:valAx>
        <c:axId val="122512536"/>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22513712"/>
        <c:crosses val="autoZero"/>
        <c:crossBetween val="midCat"/>
      </c:valAx>
      <c:valAx>
        <c:axId val="122510968"/>
        <c:scaling>
          <c:orientation val="minMax"/>
        </c:scaling>
        <c:delete val="1"/>
        <c:axPos val="b"/>
        <c:numFmt formatCode="0.00" sourceLinked="1"/>
        <c:majorTickMark val="out"/>
        <c:minorTickMark val="none"/>
        <c:tickLblPos val="none"/>
        <c:crossAx val="122510184"/>
        <c:crosses val="autoZero"/>
        <c:crossBetween val="midCat"/>
      </c:valAx>
      <c:valAx>
        <c:axId val="122510184"/>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2251096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B135-48D1-B083-2A74F1C584DB}"/>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B135-48D1-B083-2A74F1C584DB}"/>
            </c:ext>
          </c:extLst>
        </c:ser>
        <c:dLbls>
          <c:showLegendKey val="0"/>
          <c:showVal val="0"/>
          <c:showCatName val="0"/>
          <c:showSerName val="0"/>
          <c:showPercent val="0"/>
          <c:showBubbleSize val="0"/>
        </c:dLbls>
        <c:axId val="122507832"/>
        <c:axId val="122508616"/>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B135-48D1-B083-2A74F1C584DB}"/>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B135-48D1-B083-2A74F1C584DB}"/>
            </c:ext>
          </c:extLst>
        </c:ser>
        <c:dLbls>
          <c:showLegendKey val="0"/>
          <c:showVal val="0"/>
          <c:showCatName val="0"/>
          <c:showSerName val="0"/>
          <c:showPercent val="0"/>
          <c:showBubbleSize val="0"/>
        </c:dLbls>
        <c:axId val="122511360"/>
        <c:axId val="122510576"/>
      </c:scatterChart>
      <c:valAx>
        <c:axId val="12250783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22508616"/>
        <c:crosses val="autoZero"/>
        <c:crossBetween val="midCat"/>
      </c:valAx>
      <c:valAx>
        <c:axId val="122508616"/>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22507832"/>
        <c:crosses val="autoZero"/>
        <c:crossBetween val="midCat"/>
      </c:valAx>
      <c:valAx>
        <c:axId val="122511360"/>
        <c:scaling>
          <c:orientation val="minMax"/>
        </c:scaling>
        <c:delete val="1"/>
        <c:axPos val="b"/>
        <c:numFmt formatCode="0.00" sourceLinked="1"/>
        <c:majorTickMark val="out"/>
        <c:minorTickMark val="none"/>
        <c:tickLblPos val="none"/>
        <c:crossAx val="122510576"/>
        <c:crosses val="autoZero"/>
        <c:crossBetween val="midCat"/>
      </c:valAx>
      <c:valAx>
        <c:axId val="12251057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22511360"/>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2C35-4226-B7E1-C77D4E818C66}"/>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2C35-4226-B7E1-C77D4E818C66}"/>
            </c:ext>
          </c:extLst>
        </c:ser>
        <c:dLbls>
          <c:showLegendKey val="0"/>
          <c:showVal val="0"/>
          <c:showCatName val="0"/>
          <c:showSerName val="0"/>
          <c:showPercent val="0"/>
          <c:showBubbleSize val="0"/>
        </c:dLbls>
        <c:axId val="122509008"/>
        <c:axId val="12251214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2C35-4226-B7E1-C77D4E818C66}"/>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2C35-4226-B7E1-C77D4E818C66}"/>
            </c:ext>
          </c:extLst>
        </c:ser>
        <c:dLbls>
          <c:showLegendKey val="0"/>
          <c:showVal val="0"/>
          <c:showCatName val="0"/>
          <c:showSerName val="0"/>
          <c:showPercent val="0"/>
          <c:showBubbleSize val="0"/>
        </c:dLbls>
        <c:axId val="122511752"/>
        <c:axId val="122509400"/>
      </c:scatterChart>
      <c:valAx>
        <c:axId val="12250900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22512144"/>
        <c:crosses val="autoZero"/>
        <c:crossBetween val="midCat"/>
      </c:valAx>
      <c:valAx>
        <c:axId val="12251214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22509008"/>
        <c:crosses val="autoZero"/>
        <c:crossBetween val="midCat"/>
      </c:valAx>
      <c:valAx>
        <c:axId val="122511752"/>
        <c:scaling>
          <c:orientation val="minMax"/>
        </c:scaling>
        <c:delete val="1"/>
        <c:axPos val="b"/>
        <c:numFmt formatCode="0.00" sourceLinked="1"/>
        <c:majorTickMark val="out"/>
        <c:minorTickMark val="none"/>
        <c:tickLblPos val="none"/>
        <c:crossAx val="122509400"/>
        <c:crosses val="autoZero"/>
        <c:crossBetween val="midCat"/>
      </c:valAx>
      <c:valAx>
        <c:axId val="12250940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22511752"/>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B52A-4C8C-9DA2-69E9A7127062}"/>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B52A-4C8C-9DA2-69E9A7127062}"/>
            </c:ext>
          </c:extLst>
        </c:ser>
        <c:dLbls>
          <c:showLegendKey val="0"/>
          <c:showVal val="0"/>
          <c:showCatName val="0"/>
          <c:showSerName val="0"/>
          <c:showPercent val="0"/>
          <c:showBubbleSize val="0"/>
        </c:dLbls>
        <c:axId val="122509792"/>
        <c:axId val="12249411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B52A-4C8C-9DA2-69E9A7127062}"/>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B52A-4C8C-9DA2-69E9A7127062}"/>
            </c:ext>
          </c:extLst>
        </c:ser>
        <c:dLbls>
          <c:showLegendKey val="0"/>
          <c:showVal val="0"/>
          <c:showCatName val="0"/>
          <c:showSerName val="0"/>
          <c:showPercent val="0"/>
          <c:showBubbleSize val="0"/>
        </c:dLbls>
        <c:axId val="122487448"/>
        <c:axId val="122483136"/>
      </c:scatterChart>
      <c:valAx>
        <c:axId val="12250979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22494112"/>
        <c:crosses val="autoZero"/>
        <c:crossBetween val="midCat"/>
      </c:valAx>
      <c:valAx>
        <c:axId val="12249411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22509792"/>
        <c:crosses val="autoZero"/>
        <c:crossBetween val="midCat"/>
      </c:valAx>
      <c:valAx>
        <c:axId val="122487448"/>
        <c:scaling>
          <c:orientation val="minMax"/>
        </c:scaling>
        <c:delete val="1"/>
        <c:axPos val="b"/>
        <c:numFmt formatCode="0.00" sourceLinked="1"/>
        <c:majorTickMark val="out"/>
        <c:minorTickMark val="none"/>
        <c:tickLblPos val="none"/>
        <c:crossAx val="122483136"/>
        <c:crosses val="autoZero"/>
        <c:crossBetween val="midCat"/>
      </c:valAx>
      <c:valAx>
        <c:axId val="12248313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2248744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0FC2-4B0F-9984-BC741861F0F2}"/>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0FC2-4B0F-9984-BC741861F0F2}"/>
            </c:ext>
          </c:extLst>
        </c:ser>
        <c:dLbls>
          <c:showLegendKey val="0"/>
          <c:showVal val="0"/>
          <c:showCatName val="0"/>
          <c:showSerName val="0"/>
          <c:showPercent val="0"/>
          <c:showBubbleSize val="0"/>
        </c:dLbls>
        <c:axId val="122488232"/>
        <c:axId val="122487056"/>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0FC2-4B0F-9984-BC741861F0F2}"/>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0FC2-4B0F-9984-BC741861F0F2}"/>
            </c:ext>
          </c:extLst>
        </c:ser>
        <c:dLbls>
          <c:showLegendKey val="0"/>
          <c:showVal val="0"/>
          <c:showCatName val="0"/>
          <c:showSerName val="0"/>
          <c:showPercent val="0"/>
          <c:showBubbleSize val="0"/>
        </c:dLbls>
        <c:axId val="122490584"/>
        <c:axId val="122486272"/>
      </c:scatterChart>
      <c:valAx>
        <c:axId val="12248823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22487056"/>
        <c:crosses val="autoZero"/>
        <c:crossBetween val="midCat"/>
      </c:valAx>
      <c:valAx>
        <c:axId val="122487056"/>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22488232"/>
        <c:crosses val="autoZero"/>
        <c:crossBetween val="midCat"/>
      </c:valAx>
      <c:valAx>
        <c:axId val="122490584"/>
        <c:scaling>
          <c:orientation val="minMax"/>
        </c:scaling>
        <c:delete val="1"/>
        <c:axPos val="b"/>
        <c:numFmt formatCode="0.00" sourceLinked="1"/>
        <c:majorTickMark val="out"/>
        <c:minorTickMark val="none"/>
        <c:tickLblPos val="none"/>
        <c:crossAx val="122486272"/>
        <c:crosses val="autoZero"/>
        <c:crossBetween val="midCat"/>
      </c:valAx>
      <c:valAx>
        <c:axId val="122486272"/>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22490584"/>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00" b="0" i="0" u="none" strike="noStrike" baseline="0">
                <a:solidFill>
                  <a:srgbClr val="000000"/>
                </a:solidFill>
                <a:latin typeface="Arial"/>
                <a:ea typeface="Arial"/>
                <a:cs typeface="Arial"/>
              </a:defRPr>
            </a:pPr>
            <a:r>
              <a:rPr lang="nb-NO"/>
              <a:t>pa's N2O   A. Tumefaciens 5 ml initial O2</a:t>
            </a:r>
          </a:p>
        </c:rich>
      </c:tx>
      <c:overlay val="0"/>
      <c:spPr>
        <a:noFill/>
        <a:ln w="25400">
          <a:noFill/>
        </a:ln>
      </c:spPr>
    </c:title>
    <c:autoTitleDeleted val="0"/>
    <c:plotArea>
      <c:layout/>
      <c:scatterChart>
        <c:scatterStyle val="lineMarker"/>
        <c:varyColors val="0"/>
        <c:ser>
          <c:idx val="1"/>
          <c:order val="0"/>
          <c:tx>
            <c:v> 5-5</c:v>
          </c:tx>
          <c:spPr>
            <a:ln w="28575">
              <a:noFill/>
            </a:ln>
          </c:spPr>
          <c:marker>
            <c:symbol val="square"/>
            <c:size val="5"/>
            <c:spPr>
              <a:solidFill>
                <a:srgbClr val="FF00FF"/>
              </a:solidFill>
              <a:ln>
                <a:solidFill>
                  <a:srgbClr val="FF00FF"/>
                </a:solidFill>
                <a:prstDash val="solid"/>
              </a:ln>
            </c:spPr>
          </c:marker>
          <c:xVal>
            <c:numRef>
              <c:f>#REF!</c:f>
              <c:numCache>
                <c:formatCode>General</c:formatCode>
                <c:ptCount val="35"/>
                <c:pt idx="0">
                  <c:v>0.8619444444444444</c:v>
                </c:pt>
                <c:pt idx="1">
                  <c:v>4.4152777777777779</c:v>
                </c:pt>
                <c:pt idx="2">
                  <c:v>7.9691666666666663</c:v>
                </c:pt>
                <c:pt idx="3">
                  <c:v>11.523055555555555</c:v>
                </c:pt>
                <c:pt idx="4">
                  <c:v>15.076666666666666</c:v>
                </c:pt>
                <c:pt idx="5">
                  <c:v>18.630555555555556</c:v>
                </c:pt>
                <c:pt idx="6">
                  <c:v>22.184166666666666</c:v>
                </c:pt>
                <c:pt idx="7">
                  <c:v>26.016944444444444</c:v>
                </c:pt>
                <c:pt idx="8">
                  <c:v>29.678055555555556</c:v>
                </c:pt>
                <c:pt idx="9">
                  <c:v>33.339722222222221</c:v>
                </c:pt>
                <c:pt idx="10">
                  <c:v>37.000833333333333</c:v>
                </c:pt>
                <c:pt idx="11">
                  <c:v>40.662222222222219</c:v>
                </c:pt>
                <c:pt idx="12">
                  <c:v>44.323333333333331</c:v>
                </c:pt>
                <c:pt idx="13">
                  <c:v>47.984999999999999</c:v>
                </c:pt>
                <c:pt idx="14">
                  <c:v>51.646666666666668</c:v>
                </c:pt>
                <c:pt idx="15">
                  <c:v>66.591388888888886</c:v>
                </c:pt>
                <c:pt idx="16">
                  <c:v>70.253055555555562</c:v>
                </c:pt>
                <c:pt idx="17">
                  <c:v>73.914444444444442</c:v>
                </c:pt>
                <c:pt idx="18">
                  <c:v>77.575555555555553</c:v>
                </c:pt>
                <c:pt idx="19">
                  <c:v>81.236944444444447</c:v>
                </c:pt>
                <c:pt idx="20">
                  <c:v>84.897777777777776</c:v>
                </c:pt>
                <c:pt idx="21">
                  <c:v>88.55916666666667</c:v>
                </c:pt>
                <c:pt idx="22">
                  <c:v>93.949722222222221</c:v>
                </c:pt>
                <c:pt idx="23">
                  <c:v>99.950277777777771</c:v>
                </c:pt>
                <c:pt idx="24">
                  <c:v>105.95027777777777</c:v>
                </c:pt>
                <c:pt idx="25">
                  <c:v>111.95055555555555</c:v>
                </c:pt>
                <c:pt idx="26">
                  <c:v>117.95</c:v>
                </c:pt>
                <c:pt idx="27">
                  <c:v>123.95027777777777</c:v>
                </c:pt>
                <c:pt idx="28">
                  <c:v>129.95027777777779</c:v>
                </c:pt>
                <c:pt idx="29">
                  <c:v>135.95027777777779</c:v>
                </c:pt>
                <c:pt idx="30">
                  <c:v>141.95055555555555</c:v>
                </c:pt>
                <c:pt idx="31">
                  <c:v>147.95083333333332</c:v>
                </c:pt>
                <c:pt idx="32">
                  <c:v>153.95111111111112</c:v>
                </c:pt>
                <c:pt idx="33">
                  <c:v>159.95111111111112</c:v>
                </c:pt>
                <c:pt idx="34">
                  <c:v>165.95083333333332</c:v>
                </c:pt>
              </c:numCache>
            </c:numRef>
          </c:xVal>
          <c:yVal>
            <c:numRef>
              <c:f>#REF!</c:f>
              <c:numCache>
                <c:formatCode>General</c:formatCode>
                <c:ptCount val="35"/>
                <c:pt idx="0">
                  <c:v>3.0724900000000002E-3</c:v>
                </c:pt>
                <c:pt idx="1">
                  <c:v>1.7119000000000002E-4</c:v>
                </c:pt>
                <c:pt idx="2">
                  <c:v>2.280399E-2</c:v>
                </c:pt>
                <c:pt idx="3">
                  <c:v>1.5630729999999999E-2</c:v>
                </c:pt>
                <c:pt idx="4">
                  <c:v>3.7998100000000003E-3</c:v>
                </c:pt>
                <c:pt idx="5">
                  <c:v>2.9670400000000002E-3</c:v>
                </c:pt>
                <c:pt idx="6">
                  <c:v>0</c:v>
                </c:pt>
                <c:pt idx="7">
                  <c:v>3.2471000000000002E-3</c:v>
                </c:pt>
                <c:pt idx="8">
                  <c:v>8.0358789999999999E-2</c:v>
                </c:pt>
                <c:pt idx="9">
                  <c:v>2.0397411999999999</c:v>
                </c:pt>
                <c:pt idx="10">
                  <c:v>8.753422930000001</c:v>
                </c:pt>
                <c:pt idx="11">
                  <c:v>11.90082005</c:v>
                </c:pt>
                <c:pt idx="12">
                  <c:v>7.2665699999999998</c:v>
                </c:pt>
                <c:pt idx="13">
                  <c:v>9.2209199999999996</c:v>
                </c:pt>
                <c:pt idx="14">
                  <c:v>11.951849999999999</c:v>
                </c:pt>
                <c:pt idx="15">
                  <c:v>34.664879999999997</c:v>
                </c:pt>
                <c:pt idx="16">
                  <c:v>43.334969999999998</c:v>
                </c:pt>
                <c:pt idx="17">
                  <c:v>52.037309999999998</c:v>
                </c:pt>
                <c:pt idx="18">
                  <c:v>62.758499999999998</c:v>
                </c:pt>
                <c:pt idx="19">
                  <c:v>73.282319999999999</c:v>
                </c:pt>
                <c:pt idx="20">
                  <c:v>84.324719999999999</c:v>
                </c:pt>
                <c:pt idx="21">
                  <c:v>95.942459999999997</c:v>
                </c:pt>
                <c:pt idx="22">
                  <c:v>116.11161</c:v>
                </c:pt>
                <c:pt idx="23">
                  <c:v>139.04006999999999</c:v>
                </c:pt>
                <c:pt idx="24">
                  <c:v>164.26085999999998</c:v>
                </c:pt>
                <c:pt idx="25">
                  <c:v>188.55026999999998</c:v>
                </c:pt>
                <c:pt idx="26">
                  <c:v>211.02722999999997</c:v>
                </c:pt>
                <c:pt idx="27">
                  <c:v>233.47193999999999</c:v>
                </c:pt>
                <c:pt idx="28">
                  <c:v>256.55261999999999</c:v>
                </c:pt>
                <c:pt idx="29">
                  <c:v>276.88688999999999</c:v>
                </c:pt>
                <c:pt idx="30">
                  <c:v>294.84110999999996</c:v>
                </c:pt>
                <c:pt idx="31">
                  <c:v>314.00147999999996</c:v>
                </c:pt>
                <c:pt idx="32">
                  <c:v>331.39454999999998</c:v>
                </c:pt>
                <c:pt idx="33">
                  <c:v>348.19421999999997</c:v>
                </c:pt>
                <c:pt idx="34">
                  <c:v>361.15613999999999</c:v>
                </c:pt>
              </c:numCache>
            </c:numRef>
          </c:yVal>
          <c:smooth val="0"/>
          <c:extLst>
            <c:ext xmlns:c16="http://schemas.microsoft.com/office/drawing/2014/chart" uri="{C3380CC4-5D6E-409C-BE32-E72D297353CC}">
              <c16:uniqueId val="{00000000-6E02-44CD-86F1-1BAA8FD8FC64}"/>
            </c:ext>
          </c:extLst>
        </c:ser>
        <c:ser>
          <c:idx val="2"/>
          <c:order val="1"/>
          <c:tx>
            <c:v> 5-5</c:v>
          </c:tx>
          <c:spPr>
            <a:ln w="28575">
              <a:noFill/>
            </a:ln>
          </c:spPr>
          <c:marker>
            <c:symbol val="triangle"/>
            <c:size val="5"/>
            <c:spPr>
              <a:solidFill>
                <a:srgbClr val="FFFF00"/>
              </a:solidFill>
              <a:ln>
                <a:solidFill>
                  <a:srgbClr val="FFFF00"/>
                </a:solidFill>
                <a:prstDash val="solid"/>
              </a:ln>
            </c:spPr>
          </c:marker>
          <c:xVal>
            <c:numRef>
              <c:f>#REF!</c:f>
              <c:numCache>
                <c:formatCode>General</c:formatCode>
                <c:ptCount val="35"/>
                <c:pt idx="0">
                  <c:v>0.96916666666666662</c:v>
                </c:pt>
                <c:pt idx="1">
                  <c:v>4.5230555555555556</c:v>
                </c:pt>
                <c:pt idx="2">
                  <c:v>8.0769444444444449</c:v>
                </c:pt>
                <c:pt idx="3">
                  <c:v>11.630555555555556</c:v>
                </c:pt>
                <c:pt idx="4">
                  <c:v>15.184444444444445</c:v>
                </c:pt>
                <c:pt idx="5">
                  <c:v>18.738333333333333</c:v>
                </c:pt>
                <c:pt idx="6">
                  <c:v>22.292222222222222</c:v>
                </c:pt>
                <c:pt idx="7">
                  <c:v>26.124722222222221</c:v>
                </c:pt>
                <c:pt idx="8">
                  <c:v>29.785833333333333</c:v>
                </c:pt>
                <c:pt idx="9">
                  <c:v>33.447222222222223</c:v>
                </c:pt>
                <c:pt idx="10">
                  <c:v>37.108611111111109</c:v>
                </c:pt>
                <c:pt idx="11">
                  <c:v>40.770000000000003</c:v>
                </c:pt>
                <c:pt idx="12">
                  <c:v>44.431111111111115</c:v>
                </c:pt>
                <c:pt idx="13">
                  <c:v>48.092500000000001</c:v>
                </c:pt>
                <c:pt idx="14">
                  <c:v>51.75416666666667</c:v>
                </c:pt>
                <c:pt idx="15">
                  <c:v>66.698888888888888</c:v>
                </c:pt>
                <c:pt idx="16">
                  <c:v>70.361111111111114</c:v>
                </c:pt>
                <c:pt idx="17">
                  <c:v>74.021666666666661</c:v>
                </c:pt>
                <c:pt idx="18">
                  <c:v>77.683333333333337</c:v>
                </c:pt>
                <c:pt idx="19">
                  <c:v>81.344444444444449</c:v>
                </c:pt>
                <c:pt idx="20">
                  <c:v>85.00555555555556</c:v>
                </c:pt>
                <c:pt idx="21">
                  <c:v>88.666666666666671</c:v>
                </c:pt>
                <c:pt idx="22">
                  <c:v>94.057500000000005</c:v>
                </c:pt>
                <c:pt idx="23">
                  <c:v>100.05777777777777</c:v>
                </c:pt>
                <c:pt idx="24">
                  <c:v>106.05805555555555</c:v>
                </c:pt>
                <c:pt idx="25">
                  <c:v>112.05777777777777</c:v>
                </c:pt>
                <c:pt idx="26">
                  <c:v>118.05805555555555</c:v>
                </c:pt>
                <c:pt idx="27">
                  <c:v>124.05805555555555</c:v>
                </c:pt>
                <c:pt idx="28">
                  <c:v>130.05805555555557</c:v>
                </c:pt>
                <c:pt idx="29">
                  <c:v>136.05805555555557</c:v>
                </c:pt>
                <c:pt idx="30">
                  <c:v>142.05833333333334</c:v>
                </c:pt>
                <c:pt idx="31">
                  <c:v>148.05833333333334</c:v>
                </c:pt>
                <c:pt idx="32">
                  <c:v>154.05833333333334</c:v>
                </c:pt>
                <c:pt idx="33">
                  <c:v>160.0588888888889</c:v>
                </c:pt>
                <c:pt idx="34">
                  <c:v>166.0588888888889</c:v>
                </c:pt>
              </c:numCache>
            </c:numRef>
          </c:xVal>
          <c:yVal>
            <c:numRef>
              <c:f>#REF!</c:f>
              <c:numCache>
                <c:formatCode>General</c:formatCode>
                <c:ptCount val="35"/>
                <c:pt idx="0">
                  <c:v>2.13313E-3</c:v>
                </c:pt>
                <c:pt idx="1">
                  <c:v>4.2161000000000004E-3</c:v>
                </c:pt>
                <c:pt idx="2">
                  <c:v>2.0293900000000003E-3</c:v>
                </c:pt>
                <c:pt idx="3">
                  <c:v>4.8607700000000004E-3</c:v>
                </c:pt>
                <c:pt idx="4">
                  <c:v>6.6925600000000002E-3</c:v>
                </c:pt>
                <c:pt idx="5">
                  <c:v>6.7487999999999999E-4</c:v>
                </c:pt>
                <c:pt idx="6">
                  <c:v>2.9349300000000001E-3</c:v>
                </c:pt>
                <c:pt idx="7">
                  <c:v>7.0167000000000005E-4</c:v>
                </c:pt>
                <c:pt idx="8">
                  <c:v>1.377367E-2</c:v>
                </c:pt>
                <c:pt idx="9">
                  <c:v>0.36163460000000003</c:v>
                </c:pt>
                <c:pt idx="10">
                  <c:v>0.46857306000000004</c:v>
                </c:pt>
                <c:pt idx="11">
                  <c:v>1.1817829</c:v>
                </c:pt>
                <c:pt idx="12">
                  <c:v>2.1024159300000003</c:v>
                </c:pt>
                <c:pt idx="13">
                  <c:v>2.8553969500000003</c:v>
                </c:pt>
                <c:pt idx="14">
                  <c:v>3.4776942600000003</c:v>
                </c:pt>
                <c:pt idx="15">
                  <c:v>5.6031545300000003</c:v>
                </c:pt>
                <c:pt idx="16">
                  <c:v>6.1395359300000001</c:v>
                </c:pt>
                <c:pt idx="17">
                  <c:v>6.7550337100000002</c:v>
                </c:pt>
                <c:pt idx="18">
                  <c:v>7.2788131700000003</c:v>
                </c:pt>
                <c:pt idx="19">
                  <c:v>8.0404711100000004</c:v>
                </c:pt>
                <c:pt idx="20">
                  <c:v>8.9320267300000005</c:v>
                </c:pt>
                <c:pt idx="21">
                  <c:v>5.1883799999999995</c:v>
                </c:pt>
                <c:pt idx="22">
                  <c:v>5.5702199999999999</c:v>
                </c:pt>
                <c:pt idx="23">
                  <c:v>6.4564499999999994</c:v>
                </c:pt>
                <c:pt idx="24">
                  <c:v>9.5227799999999991</c:v>
                </c:pt>
                <c:pt idx="25">
                  <c:v>10.11876</c:v>
                </c:pt>
                <c:pt idx="26">
                  <c:v>12.551699999999999</c:v>
                </c:pt>
                <c:pt idx="27">
                  <c:v>13.999079999999999</c:v>
                </c:pt>
                <c:pt idx="28">
                  <c:v>16.660349999999998</c:v>
                </c:pt>
                <c:pt idx="29">
                  <c:v>19.0275</c:v>
                </c:pt>
                <c:pt idx="30">
                  <c:v>20.037569999999999</c:v>
                </c:pt>
                <c:pt idx="31">
                  <c:v>23.769539999999999</c:v>
                </c:pt>
                <c:pt idx="32">
                  <c:v>25.18854</c:v>
                </c:pt>
                <c:pt idx="33">
                  <c:v>27.799499999999998</c:v>
                </c:pt>
                <c:pt idx="34">
                  <c:v>30.176969999999997</c:v>
                </c:pt>
              </c:numCache>
            </c:numRef>
          </c:yVal>
          <c:smooth val="0"/>
          <c:extLst>
            <c:ext xmlns:c16="http://schemas.microsoft.com/office/drawing/2014/chart" uri="{C3380CC4-5D6E-409C-BE32-E72D297353CC}">
              <c16:uniqueId val="{00000001-6E02-44CD-86F1-1BAA8FD8FC64}"/>
            </c:ext>
          </c:extLst>
        </c:ser>
        <c:ser>
          <c:idx val="5"/>
          <c:order val="2"/>
          <c:tx>
            <c:v> 10-5</c:v>
          </c:tx>
          <c:spPr>
            <a:ln w="28575">
              <a:noFill/>
            </a:ln>
          </c:spPr>
          <c:marker>
            <c:symbol val="circle"/>
            <c:size val="5"/>
            <c:spPr>
              <a:solidFill>
                <a:srgbClr val="800000"/>
              </a:solidFill>
              <a:ln>
                <a:solidFill>
                  <a:srgbClr val="800000"/>
                </a:solidFill>
                <a:prstDash val="solid"/>
              </a:ln>
            </c:spPr>
          </c:marker>
          <c:xVal>
            <c:numRef>
              <c:f>#REF!</c:f>
              <c:numCache>
                <c:formatCode>General</c:formatCode>
                <c:ptCount val="35"/>
                <c:pt idx="0">
                  <c:v>1.2922222222222222</c:v>
                </c:pt>
                <c:pt idx="1">
                  <c:v>4.846111111111111</c:v>
                </c:pt>
                <c:pt idx="2">
                  <c:v>8.3997222222222216</c:v>
                </c:pt>
                <c:pt idx="3">
                  <c:v>11.953333333333333</c:v>
                </c:pt>
                <c:pt idx="4">
                  <c:v>15.507222222222222</c:v>
                </c:pt>
                <c:pt idx="5">
                  <c:v>19.060833333333335</c:v>
                </c:pt>
                <c:pt idx="6">
                  <c:v>22.614999999999998</c:v>
                </c:pt>
                <c:pt idx="7">
                  <c:v>26.447222222222223</c:v>
                </c:pt>
                <c:pt idx="8">
                  <c:v>30.108611111111109</c:v>
                </c:pt>
                <c:pt idx="9">
                  <c:v>33.770000000000003</c:v>
                </c:pt>
                <c:pt idx="10">
                  <c:v>37.431944444444447</c:v>
                </c:pt>
                <c:pt idx="11">
                  <c:v>41.093333333333334</c:v>
                </c:pt>
                <c:pt idx="12">
                  <c:v>44.753888888888888</c:v>
                </c:pt>
                <c:pt idx="13">
                  <c:v>48.415833333333332</c:v>
                </c:pt>
                <c:pt idx="14">
                  <c:v>52.076944444444443</c:v>
                </c:pt>
                <c:pt idx="15">
                  <c:v>67.021944444444443</c:v>
                </c:pt>
                <c:pt idx="16">
                  <c:v>70.683611111111105</c:v>
                </c:pt>
                <c:pt idx="17">
                  <c:v>74.344722222222217</c:v>
                </c:pt>
                <c:pt idx="18">
                  <c:v>78.00611111111111</c:v>
                </c:pt>
                <c:pt idx="19">
                  <c:v>81.667777777777772</c:v>
                </c:pt>
                <c:pt idx="20">
                  <c:v>85.328611111111115</c:v>
                </c:pt>
                <c:pt idx="21">
                  <c:v>88.989722222222227</c:v>
                </c:pt>
                <c:pt idx="22">
                  <c:v>94.38055555555556</c:v>
                </c:pt>
                <c:pt idx="23">
                  <c:v>100.38111111111111</c:v>
                </c:pt>
                <c:pt idx="24">
                  <c:v>106.38111111111111</c:v>
                </c:pt>
                <c:pt idx="25">
                  <c:v>112.38055555555556</c:v>
                </c:pt>
                <c:pt idx="26">
                  <c:v>118.38083333333333</c:v>
                </c:pt>
                <c:pt idx="27">
                  <c:v>124.38055555555556</c:v>
                </c:pt>
                <c:pt idx="28">
                  <c:v>130.38111111111112</c:v>
                </c:pt>
                <c:pt idx="29">
                  <c:v>136.38138888888889</c:v>
                </c:pt>
                <c:pt idx="30">
                  <c:v>142.38166666666666</c:v>
                </c:pt>
                <c:pt idx="31">
                  <c:v>148.38083333333333</c:v>
                </c:pt>
                <c:pt idx="32">
                  <c:v>154.38138888888889</c:v>
                </c:pt>
                <c:pt idx="33">
                  <c:v>160.38194444444446</c:v>
                </c:pt>
                <c:pt idx="34">
                  <c:v>166.38194444444446</c:v>
                </c:pt>
              </c:numCache>
            </c:numRef>
          </c:xVal>
          <c:yVal>
            <c:numRef>
              <c:f>#REF!</c:f>
              <c:numCache>
                <c:formatCode>General</c:formatCode>
                <c:ptCount val="35"/>
                <c:pt idx="0">
                  <c:v>1.2952490000000001E-2</c:v>
                </c:pt>
                <c:pt idx="1">
                  <c:v>1.05887E-3</c:v>
                </c:pt>
                <c:pt idx="2">
                  <c:v>2.79167E-3</c:v>
                </c:pt>
                <c:pt idx="3">
                  <c:v>1.264241E-2</c:v>
                </c:pt>
                <c:pt idx="4">
                  <c:v>4.1515000000000004E-4</c:v>
                </c:pt>
                <c:pt idx="5">
                  <c:v>7.4664300000000005E-3</c:v>
                </c:pt>
                <c:pt idx="6">
                  <c:v>3.4644599999999999E-3</c:v>
                </c:pt>
                <c:pt idx="7">
                  <c:v>3.8425600000000001E-3</c:v>
                </c:pt>
                <c:pt idx="8">
                  <c:v>0.17649765000000001</c:v>
                </c:pt>
                <c:pt idx="9">
                  <c:v>84.097679999999997</c:v>
                </c:pt>
                <c:pt idx="10">
                  <c:v>710.68808999999999</c:v>
                </c:pt>
                <c:pt idx="11">
                  <c:v>1472.7310799999998</c:v>
                </c:pt>
                <c:pt idx="12">
                  <c:v>2076.7955099999999</c:v>
                </c:pt>
                <c:pt idx="13">
                  <c:v>2478.9194699999998</c:v>
                </c:pt>
                <c:pt idx="14">
                  <c:v>2728.4854499999997</c:v>
                </c:pt>
                <c:pt idx="15">
                  <c:v>3213.4957799999997</c:v>
                </c:pt>
                <c:pt idx="16">
                  <c:v>3233.8597199999999</c:v>
                </c:pt>
                <c:pt idx="17">
                  <c:v>3251.1405599999998</c:v>
                </c:pt>
                <c:pt idx="18">
                  <c:v>3261.35736</c:v>
                </c:pt>
                <c:pt idx="19">
                  <c:v>3267.7892999999999</c:v>
                </c:pt>
                <c:pt idx="20">
                  <c:v>3274.28316</c:v>
                </c:pt>
                <c:pt idx="21">
                  <c:v>3275.0287799999996</c:v>
                </c:pt>
                <c:pt idx="22">
                  <c:v>3290.4507299999996</c:v>
                </c:pt>
                <c:pt idx="23">
                  <c:v>3309.37761</c:v>
                </c:pt>
                <c:pt idx="24">
                  <c:v>3304.8716399999998</c:v>
                </c:pt>
                <c:pt idx="25">
                  <c:v>3311.8608599999998</c:v>
                </c:pt>
                <c:pt idx="26">
                  <c:v>3320.8702199999998</c:v>
                </c:pt>
                <c:pt idx="27">
                  <c:v>3312.2323799999999</c:v>
                </c:pt>
                <c:pt idx="28">
                  <c:v>3317.6852099999996</c:v>
                </c:pt>
                <c:pt idx="29">
                  <c:v>3321.0185699999997</c:v>
                </c:pt>
                <c:pt idx="30">
                  <c:v>3320.5386899999999</c:v>
                </c:pt>
                <c:pt idx="31">
                  <c:v>3328.5586199999998</c:v>
                </c:pt>
                <c:pt idx="32">
                  <c:v>3331.4366099999997</c:v>
                </c:pt>
                <c:pt idx="33">
                  <c:v>3333.6644399999996</c:v>
                </c:pt>
                <c:pt idx="34">
                  <c:v>3338.50839</c:v>
                </c:pt>
              </c:numCache>
            </c:numRef>
          </c:yVal>
          <c:smooth val="0"/>
          <c:extLst>
            <c:ext xmlns:c16="http://schemas.microsoft.com/office/drawing/2014/chart" uri="{C3380CC4-5D6E-409C-BE32-E72D297353CC}">
              <c16:uniqueId val="{00000002-6E02-44CD-86F1-1BAA8FD8FC64}"/>
            </c:ext>
          </c:extLst>
        </c:ser>
        <c:ser>
          <c:idx val="6"/>
          <c:order val="3"/>
          <c:tx>
            <c:v> 10-5</c:v>
          </c:tx>
          <c:spPr>
            <a:ln w="28575">
              <a:noFill/>
            </a:ln>
          </c:spPr>
          <c:marker>
            <c:symbol val="plus"/>
            <c:size val="5"/>
            <c:spPr>
              <a:noFill/>
              <a:ln>
                <a:solidFill>
                  <a:srgbClr val="008080"/>
                </a:solidFill>
                <a:prstDash val="solid"/>
              </a:ln>
            </c:spPr>
          </c:marker>
          <c:xVal>
            <c:numRef>
              <c:f>#REF!</c:f>
              <c:numCache>
                <c:formatCode>General</c:formatCode>
                <c:ptCount val="35"/>
                <c:pt idx="0">
                  <c:v>1.3997222222222223</c:v>
                </c:pt>
                <c:pt idx="1">
                  <c:v>4.9538888888888888</c:v>
                </c:pt>
                <c:pt idx="2">
                  <c:v>8.5075000000000003</c:v>
                </c:pt>
                <c:pt idx="3">
                  <c:v>12.061388888888889</c:v>
                </c:pt>
                <c:pt idx="4">
                  <c:v>15.615</c:v>
                </c:pt>
                <c:pt idx="5">
                  <c:v>19.168333333333333</c:v>
                </c:pt>
                <c:pt idx="6">
                  <c:v>22.7225</c:v>
                </c:pt>
                <c:pt idx="7">
                  <c:v>26.555</c:v>
                </c:pt>
                <c:pt idx="8">
                  <c:v>30.21638888888889</c:v>
                </c:pt>
                <c:pt idx="9">
                  <c:v>33.878055555555555</c:v>
                </c:pt>
                <c:pt idx="10">
                  <c:v>37.538611111111109</c:v>
                </c:pt>
                <c:pt idx="11">
                  <c:v>41.200277777777778</c:v>
                </c:pt>
                <c:pt idx="12">
                  <c:v>44.861388888888889</c:v>
                </c:pt>
                <c:pt idx="13">
                  <c:v>48.523333333333333</c:v>
                </c:pt>
                <c:pt idx="14">
                  <c:v>52.184444444444445</c:v>
                </c:pt>
                <c:pt idx="15">
                  <c:v>67.129722222222227</c:v>
                </c:pt>
                <c:pt idx="16">
                  <c:v>70.791388888888889</c:v>
                </c:pt>
                <c:pt idx="17">
                  <c:v>74.452500000000001</c:v>
                </c:pt>
                <c:pt idx="18">
                  <c:v>78.113611111111112</c:v>
                </c:pt>
                <c:pt idx="19">
                  <c:v>81.775000000000006</c:v>
                </c:pt>
                <c:pt idx="20">
                  <c:v>85.436111111111117</c:v>
                </c:pt>
                <c:pt idx="21">
                  <c:v>89.096944444444446</c:v>
                </c:pt>
                <c:pt idx="22">
                  <c:v>94.48833333333333</c:v>
                </c:pt>
                <c:pt idx="23">
                  <c:v>100.48833333333333</c:v>
                </c:pt>
                <c:pt idx="24">
                  <c:v>106.48833333333333</c:v>
                </c:pt>
                <c:pt idx="25">
                  <c:v>112.48833333333333</c:v>
                </c:pt>
                <c:pt idx="26">
                  <c:v>118.48861111111111</c:v>
                </c:pt>
                <c:pt idx="27">
                  <c:v>124.48861111111111</c:v>
                </c:pt>
                <c:pt idx="28">
                  <c:v>130.48833333333334</c:v>
                </c:pt>
                <c:pt idx="29">
                  <c:v>136.48861111111111</c:v>
                </c:pt>
                <c:pt idx="30">
                  <c:v>142.48861111111111</c:v>
                </c:pt>
                <c:pt idx="31">
                  <c:v>148.48888888888888</c:v>
                </c:pt>
                <c:pt idx="32">
                  <c:v>154.48916666666668</c:v>
                </c:pt>
                <c:pt idx="33">
                  <c:v>160.48888888888888</c:v>
                </c:pt>
                <c:pt idx="34">
                  <c:v>166.48888888888888</c:v>
                </c:pt>
              </c:numCache>
            </c:numRef>
          </c:xVal>
          <c:yVal>
            <c:numRef>
              <c:f>#REF!</c:f>
              <c:numCache>
                <c:formatCode>General</c:formatCode>
                <c:ptCount val="35"/>
                <c:pt idx="0">
                  <c:v>5.3327299999999999E-3</c:v>
                </c:pt>
                <c:pt idx="1">
                  <c:v>1.8145000000000002E-4</c:v>
                </c:pt>
                <c:pt idx="2">
                  <c:v>3.0094100000000001E-3</c:v>
                </c:pt>
                <c:pt idx="3">
                  <c:v>1.25286E-3</c:v>
                </c:pt>
                <c:pt idx="4">
                  <c:v>1.42785E-3</c:v>
                </c:pt>
                <c:pt idx="5">
                  <c:v>1.0563620000000001E-2</c:v>
                </c:pt>
                <c:pt idx="6">
                  <c:v>1.799889E-2</c:v>
                </c:pt>
                <c:pt idx="7">
                  <c:v>3.1804100000000003E-3</c:v>
                </c:pt>
                <c:pt idx="8">
                  <c:v>5.0724300000000002E-3</c:v>
                </c:pt>
                <c:pt idx="9">
                  <c:v>3.39243366</c:v>
                </c:pt>
                <c:pt idx="10">
                  <c:v>53.48856</c:v>
                </c:pt>
                <c:pt idx="11">
                  <c:v>177.92195999999998</c:v>
                </c:pt>
                <c:pt idx="12">
                  <c:v>270.83807999999999</c:v>
                </c:pt>
                <c:pt idx="13">
                  <c:v>329.86460999999997</c:v>
                </c:pt>
                <c:pt idx="14">
                  <c:v>367.90541999999999</c:v>
                </c:pt>
                <c:pt idx="15">
                  <c:v>440.57756999999998</c:v>
                </c:pt>
                <c:pt idx="16">
                  <c:v>446.32451999999995</c:v>
                </c:pt>
                <c:pt idx="17">
                  <c:v>452.87642999999997</c:v>
                </c:pt>
                <c:pt idx="18">
                  <c:v>459.06584999999995</c:v>
                </c:pt>
                <c:pt idx="19">
                  <c:v>461.82386999999994</c:v>
                </c:pt>
                <c:pt idx="20">
                  <c:v>467.47664999999995</c:v>
                </c:pt>
                <c:pt idx="21">
                  <c:v>469.61417999999998</c:v>
                </c:pt>
                <c:pt idx="22">
                  <c:v>477.96305999999998</c:v>
                </c:pt>
                <c:pt idx="23">
                  <c:v>484.92647999999997</c:v>
                </c:pt>
                <c:pt idx="24">
                  <c:v>493.25729999999999</c:v>
                </c:pt>
                <c:pt idx="25">
                  <c:v>501.60617999999999</c:v>
                </c:pt>
                <c:pt idx="26">
                  <c:v>509.07785999999999</c:v>
                </c:pt>
                <c:pt idx="27">
                  <c:v>516.21929999999998</c:v>
                </c:pt>
                <c:pt idx="28">
                  <c:v>523.99025999999992</c:v>
                </c:pt>
                <c:pt idx="29">
                  <c:v>529.35794999999996</c:v>
                </c:pt>
                <c:pt idx="30">
                  <c:v>538.17251999999996</c:v>
                </c:pt>
                <c:pt idx="31">
                  <c:v>544.29098999999997</c:v>
                </c:pt>
                <c:pt idx="32">
                  <c:v>550.72421999999995</c:v>
                </c:pt>
                <c:pt idx="33">
                  <c:v>556.15512000000001</c:v>
                </c:pt>
                <c:pt idx="34">
                  <c:v>561.81305999999995</c:v>
                </c:pt>
              </c:numCache>
            </c:numRef>
          </c:yVal>
          <c:smooth val="0"/>
          <c:extLst>
            <c:ext xmlns:c16="http://schemas.microsoft.com/office/drawing/2014/chart" uri="{C3380CC4-5D6E-409C-BE32-E72D297353CC}">
              <c16:uniqueId val="{00000003-6E02-44CD-86F1-1BAA8FD8FC64}"/>
            </c:ext>
          </c:extLst>
        </c:ser>
        <c:ser>
          <c:idx val="9"/>
          <c:order val="4"/>
          <c:tx>
            <c:v> 0-5</c:v>
          </c:tx>
          <c:spPr>
            <a:ln w="28575">
              <a:noFill/>
            </a:ln>
          </c:spPr>
          <c:marker>
            <c:symbol val="diamond"/>
            <c:size val="5"/>
            <c:spPr>
              <a:solidFill>
                <a:srgbClr val="CCFFFF"/>
              </a:solidFill>
              <a:ln>
                <a:solidFill>
                  <a:srgbClr val="CCFFFF"/>
                </a:solidFill>
                <a:prstDash val="solid"/>
              </a:ln>
            </c:spPr>
          </c:marker>
          <c:xVal>
            <c:numRef>
              <c:f>#REF!</c:f>
              <c:numCache>
                <c:formatCode>General</c:formatCode>
                <c:ptCount val="35"/>
                <c:pt idx="0">
                  <c:v>1.7224999999999999</c:v>
                </c:pt>
                <c:pt idx="1">
                  <c:v>5.2763888888888886</c:v>
                </c:pt>
                <c:pt idx="2">
                  <c:v>8.83</c:v>
                </c:pt>
                <c:pt idx="3">
                  <c:v>12.384166666666667</c:v>
                </c:pt>
                <c:pt idx="4">
                  <c:v>15.937777777777777</c:v>
                </c:pt>
                <c:pt idx="5">
                  <c:v>19.491388888888888</c:v>
                </c:pt>
                <c:pt idx="6">
                  <c:v>23.046111111111109</c:v>
                </c:pt>
                <c:pt idx="7">
                  <c:v>26.877777777777776</c:v>
                </c:pt>
                <c:pt idx="8">
                  <c:v>30.539444444444445</c:v>
                </c:pt>
                <c:pt idx="9">
                  <c:v>34.200000000000003</c:v>
                </c:pt>
                <c:pt idx="10">
                  <c:v>37.861944444444447</c:v>
                </c:pt>
                <c:pt idx="11">
                  <c:v>41.523888888888891</c:v>
                </c:pt>
                <c:pt idx="12">
                  <c:v>45.185000000000002</c:v>
                </c:pt>
                <c:pt idx="13">
                  <c:v>48.846111111111114</c:v>
                </c:pt>
                <c:pt idx="14">
                  <c:v>52.5075</c:v>
                </c:pt>
                <c:pt idx="15">
                  <c:v>67.452777777777783</c:v>
                </c:pt>
                <c:pt idx="16">
                  <c:v>71.114444444444445</c:v>
                </c:pt>
                <c:pt idx="17">
                  <c:v>74.775555555555556</c:v>
                </c:pt>
                <c:pt idx="18">
                  <c:v>78.436111111111117</c:v>
                </c:pt>
                <c:pt idx="19">
                  <c:v>82.097499999999997</c:v>
                </c:pt>
                <c:pt idx="20">
                  <c:v>85.759166666666673</c:v>
                </c:pt>
                <c:pt idx="21">
                  <c:v>89.42</c:v>
                </c:pt>
                <c:pt idx="22">
                  <c:v>94.811666666666667</c:v>
                </c:pt>
                <c:pt idx="23">
                  <c:v>100.81083333333333</c:v>
                </c:pt>
                <c:pt idx="24">
                  <c:v>106.81138888888889</c:v>
                </c:pt>
                <c:pt idx="25">
                  <c:v>112.81138888888889</c:v>
                </c:pt>
                <c:pt idx="26">
                  <c:v>118.81083333333333</c:v>
                </c:pt>
                <c:pt idx="27">
                  <c:v>124.81166666666667</c:v>
                </c:pt>
                <c:pt idx="28">
                  <c:v>130.8111111111111</c:v>
                </c:pt>
                <c:pt idx="29">
                  <c:v>136.81194444444444</c:v>
                </c:pt>
                <c:pt idx="30">
                  <c:v>142.81222222222223</c:v>
                </c:pt>
                <c:pt idx="31">
                  <c:v>148.81194444444444</c:v>
                </c:pt>
                <c:pt idx="32">
                  <c:v>154.81222222222223</c:v>
                </c:pt>
                <c:pt idx="33">
                  <c:v>160.81222222222223</c:v>
                </c:pt>
                <c:pt idx="34">
                  <c:v>166.8125</c:v>
                </c:pt>
              </c:numCache>
            </c:numRef>
          </c:xVal>
          <c:yVal>
            <c:numRef>
              <c:f>#REF!</c:f>
              <c:numCache>
                <c:formatCode>General</c:formatCode>
                <c:ptCount val="35"/>
                <c:pt idx="0">
                  <c:v>2.1205899999999999E-3</c:v>
                </c:pt>
                <c:pt idx="1">
                  <c:v>2.6377700000000002E-3</c:v>
                </c:pt>
                <c:pt idx="2">
                  <c:v>3.2324700000000003E-3</c:v>
                </c:pt>
                <c:pt idx="3">
                  <c:v>9.7884200000000008E-3</c:v>
                </c:pt>
                <c:pt idx="4">
                  <c:v>6.0606200000000001E-3</c:v>
                </c:pt>
                <c:pt idx="5">
                  <c:v>3.15628E-3</c:v>
                </c:pt>
                <c:pt idx="6">
                  <c:v>1.9311600000000001E-3</c:v>
                </c:pt>
                <c:pt idx="7">
                  <c:v>6.0214800000000001E-3</c:v>
                </c:pt>
                <c:pt idx="8">
                  <c:v>4.2982394700000004</c:v>
                </c:pt>
                <c:pt idx="9">
                  <c:v>22.04223</c:v>
                </c:pt>
                <c:pt idx="10">
                  <c:v>331.90667999999999</c:v>
                </c:pt>
                <c:pt idx="11">
                  <c:v>300.33650999999998</c:v>
                </c:pt>
                <c:pt idx="12">
                  <c:v>10.98007074</c:v>
                </c:pt>
                <c:pt idx="13">
                  <c:v>8.5137170300000005</c:v>
                </c:pt>
                <c:pt idx="14">
                  <c:v>6.9583067300000003</c:v>
                </c:pt>
                <c:pt idx="15">
                  <c:v>5.9123690800000004</c:v>
                </c:pt>
                <c:pt idx="16">
                  <c:v>5.8545811500000005</c:v>
                </c:pt>
                <c:pt idx="17">
                  <c:v>5.6650728700000004</c:v>
                </c:pt>
                <c:pt idx="18">
                  <c:v>6.0905974399999998</c:v>
                </c:pt>
                <c:pt idx="19">
                  <c:v>5.6649060499999999</c:v>
                </c:pt>
                <c:pt idx="20">
                  <c:v>5.57394108</c:v>
                </c:pt>
                <c:pt idx="21">
                  <c:v>5.3330497700000006</c:v>
                </c:pt>
                <c:pt idx="22">
                  <c:v>4.5806681999999999</c:v>
                </c:pt>
                <c:pt idx="23">
                  <c:v>4.3748284699999997</c:v>
                </c:pt>
                <c:pt idx="24">
                  <c:v>4.2287287300000003</c:v>
                </c:pt>
                <c:pt idx="25">
                  <c:v>4.0489853099999999</c:v>
                </c:pt>
                <c:pt idx="26">
                  <c:v>4.6548354600000001</c:v>
                </c:pt>
                <c:pt idx="27">
                  <c:v>3.85990966</c:v>
                </c:pt>
                <c:pt idx="28">
                  <c:v>3.7518735700000003</c:v>
                </c:pt>
                <c:pt idx="29">
                  <c:v>3.86175779</c:v>
                </c:pt>
                <c:pt idx="30">
                  <c:v>3.5648366200000003</c:v>
                </c:pt>
                <c:pt idx="31">
                  <c:v>3.60317957</c:v>
                </c:pt>
                <c:pt idx="32">
                  <c:v>3.5059463100000001</c:v>
                </c:pt>
                <c:pt idx="33">
                  <c:v>3.4230451300000002</c:v>
                </c:pt>
                <c:pt idx="34">
                  <c:v>3.5842494899999999</c:v>
                </c:pt>
              </c:numCache>
            </c:numRef>
          </c:yVal>
          <c:smooth val="0"/>
          <c:extLst>
            <c:ext xmlns:c16="http://schemas.microsoft.com/office/drawing/2014/chart" uri="{C3380CC4-5D6E-409C-BE32-E72D297353CC}">
              <c16:uniqueId val="{00000004-6E02-44CD-86F1-1BAA8FD8FC64}"/>
            </c:ext>
          </c:extLst>
        </c:ser>
        <c:ser>
          <c:idx val="10"/>
          <c:order val="5"/>
          <c:tx>
            <c:v> 0-5</c:v>
          </c:tx>
          <c:spPr>
            <a:ln w="28575">
              <a:noFill/>
            </a:ln>
          </c:spPr>
          <c:marker>
            <c:symbol val="square"/>
            <c:size val="5"/>
            <c:spPr>
              <a:solidFill>
                <a:srgbClr val="CCFFCC"/>
              </a:solidFill>
              <a:ln>
                <a:solidFill>
                  <a:srgbClr val="CCFFCC"/>
                </a:solidFill>
                <a:prstDash val="solid"/>
              </a:ln>
            </c:spPr>
          </c:marker>
          <c:xVal>
            <c:numRef>
              <c:f>#REF!</c:f>
              <c:numCache>
                <c:formatCode>General</c:formatCode>
                <c:ptCount val="35"/>
                <c:pt idx="0">
                  <c:v>8.3333333333333339E-4</c:v>
                </c:pt>
                <c:pt idx="1">
                  <c:v>3.5541666666666667</c:v>
                </c:pt>
                <c:pt idx="2">
                  <c:v>7.1080555555555556</c:v>
                </c:pt>
                <c:pt idx="3">
                  <c:v>10.662222222222223</c:v>
                </c:pt>
                <c:pt idx="4">
                  <c:v>14.215277777777779</c:v>
                </c:pt>
                <c:pt idx="5">
                  <c:v>17.769166666666667</c:v>
                </c:pt>
                <c:pt idx="6">
                  <c:v>21.323333333333334</c:v>
                </c:pt>
                <c:pt idx="7">
                  <c:v>25.155833333333334</c:v>
                </c:pt>
                <c:pt idx="8">
                  <c:v>28.817222222222224</c:v>
                </c:pt>
                <c:pt idx="9">
                  <c:v>32.478055555555557</c:v>
                </c:pt>
                <c:pt idx="10">
                  <c:v>36.14</c:v>
                </c:pt>
                <c:pt idx="11">
                  <c:v>39.800833333333337</c:v>
                </c:pt>
                <c:pt idx="12">
                  <c:v>43.462499999999999</c:v>
                </c:pt>
                <c:pt idx="13">
                  <c:v>47.124166666666667</c:v>
                </c:pt>
                <c:pt idx="14">
                  <c:v>50.785277777777779</c:v>
                </c:pt>
                <c:pt idx="15">
                  <c:v>65.730277777777772</c:v>
                </c:pt>
                <c:pt idx="16">
                  <c:v>69.391388888888883</c:v>
                </c:pt>
                <c:pt idx="17">
                  <c:v>73.053055555555559</c:v>
                </c:pt>
                <c:pt idx="18">
                  <c:v>76.714166666666671</c:v>
                </c:pt>
                <c:pt idx="19">
                  <c:v>80.375833333333333</c:v>
                </c:pt>
                <c:pt idx="20">
                  <c:v>84.037222222222226</c:v>
                </c:pt>
                <c:pt idx="21">
                  <c:v>87.697777777777773</c:v>
                </c:pt>
                <c:pt idx="22">
                  <c:v>91.359444444444449</c:v>
                </c:pt>
                <c:pt idx="23">
                  <c:v>93.088888888888889</c:v>
                </c:pt>
                <c:pt idx="24">
                  <c:v>99.089166666666671</c:v>
                </c:pt>
                <c:pt idx="25">
                  <c:v>105.08916666666667</c:v>
                </c:pt>
                <c:pt idx="26">
                  <c:v>111.08944444444444</c:v>
                </c:pt>
                <c:pt idx="27">
                  <c:v>117.08916666666667</c:v>
                </c:pt>
                <c:pt idx="28">
                  <c:v>123.08944444444444</c:v>
                </c:pt>
                <c:pt idx="29">
                  <c:v>129.08944444444444</c:v>
                </c:pt>
                <c:pt idx="30">
                  <c:v>135.08944444444444</c:v>
                </c:pt>
                <c:pt idx="31">
                  <c:v>141.08972222222224</c:v>
                </c:pt>
                <c:pt idx="32">
                  <c:v>147.08972222222224</c:v>
                </c:pt>
                <c:pt idx="33">
                  <c:v>153.08972222222224</c:v>
                </c:pt>
                <c:pt idx="34">
                  <c:v>159.09</c:v>
                </c:pt>
              </c:numCache>
            </c:numRef>
          </c:xVal>
          <c:yVal>
            <c:numRef>
              <c:f>#REF!</c:f>
              <c:numCache>
                <c:formatCode>General</c:formatCode>
                <c:ptCount val="35"/>
                <c:pt idx="0">
                  <c:v>1.9874000000000003E-3</c:v>
                </c:pt>
                <c:pt idx="1">
                  <c:v>1.088776E-2</c:v>
                </c:pt>
                <c:pt idx="2">
                  <c:v>3.8872100000000003E-3</c:v>
                </c:pt>
                <c:pt idx="3">
                  <c:v>1.141957E-2</c:v>
                </c:pt>
                <c:pt idx="4">
                  <c:v>3.59765E-3</c:v>
                </c:pt>
                <c:pt idx="5">
                  <c:v>3.1034600000000002E-3</c:v>
                </c:pt>
                <c:pt idx="6">
                  <c:v>6.6156100000000001E-3</c:v>
                </c:pt>
                <c:pt idx="7">
                  <c:v>0.28120285</c:v>
                </c:pt>
                <c:pt idx="8">
                  <c:v>65.286899999999989</c:v>
                </c:pt>
                <c:pt idx="9">
                  <c:v>428.28773999999999</c:v>
                </c:pt>
                <c:pt idx="10">
                  <c:v>880.82102999999995</c:v>
                </c:pt>
                <c:pt idx="11">
                  <c:v>1314.8969999999999</c:v>
                </c:pt>
                <c:pt idx="12">
                  <c:v>1725.5091599999998</c:v>
                </c:pt>
                <c:pt idx="13">
                  <c:v>2139.1476599999996</c:v>
                </c:pt>
                <c:pt idx="14">
                  <c:v>2559.2013299999999</c:v>
                </c:pt>
                <c:pt idx="15">
                  <c:v>3854.9186099999997</c:v>
                </c:pt>
                <c:pt idx="16">
                  <c:v>4048.1077199999995</c:v>
                </c:pt>
                <c:pt idx="17">
                  <c:v>4231.01037</c:v>
                </c:pt>
                <c:pt idx="18">
                  <c:v>4381.8732899999995</c:v>
                </c:pt>
                <c:pt idx="19">
                  <c:v>4477.00821</c:v>
                </c:pt>
                <c:pt idx="20">
                  <c:v>4421.2182899999998</c:v>
                </c:pt>
                <c:pt idx="21">
                  <c:v>4165.2848699999995</c:v>
                </c:pt>
                <c:pt idx="22">
                  <c:v>3595.2699899999998</c:v>
                </c:pt>
                <c:pt idx="23">
                  <c:v>3153.2992199999999</c:v>
                </c:pt>
                <c:pt idx="24">
                  <c:v>632.47925999999995</c:v>
                </c:pt>
                <c:pt idx="25">
                  <c:v>5.8375571500000003</c:v>
                </c:pt>
                <c:pt idx="26">
                  <c:v>5.2567187899999999</c:v>
                </c:pt>
                <c:pt idx="27">
                  <c:v>4.9967113899999998</c:v>
                </c:pt>
                <c:pt idx="28">
                  <c:v>4.72147454</c:v>
                </c:pt>
                <c:pt idx="29">
                  <c:v>4.5297609300000001</c:v>
                </c:pt>
                <c:pt idx="30">
                  <c:v>3.95757403</c:v>
                </c:pt>
                <c:pt idx="31">
                  <c:v>3.5463114300000003</c:v>
                </c:pt>
                <c:pt idx="32">
                  <c:v>3.4706773700000002</c:v>
                </c:pt>
                <c:pt idx="33">
                  <c:v>3.3557499800000001</c:v>
                </c:pt>
                <c:pt idx="34">
                  <c:v>3.3472056800000001</c:v>
                </c:pt>
              </c:numCache>
            </c:numRef>
          </c:yVal>
          <c:smooth val="0"/>
          <c:extLst>
            <c:ext xmlns:c16="http://schemas.microsoft.com/office/drawing/2014/chart" uri="{C3380CC4-5D6E-409C-BE32-E72D297353CC}">
              <c16:uniqueId val="{00000005-6E02-44CD-86F1-1BAA8FD8FC64}"/>
            </c:ext>
          </c:extLst>
        </c:ser>
        <c:dLbls>
          <c:showLegendKey val="0"/>
          <c:showVal val="0"/>
          <c:showCatName val="0"/>
          <c:showSerName val="0"/>
          <c:showPercent val="0"/>
          <c:showBubbleSize val="0"/>
        </c:dLbls>
        <c:axId val="458011776"/>
        <c:axId val="458008248"/>
      </c:scatterChart>
      <c:valAx>
        <c:axId val="458011776"/>
        <c:scaling>
          <c:orientation val="minMax"/>
          <c:max val="140"/>
        </c:scaling>
        <c:delete val="0"/>
        <c:axPos val="b"/>
        <c:title>
          <c:tx>
            <c:rich>
              <a:bodyPr/>
              <a:lstStyle/>
              <a:p>
                <a:pPr>
                  <a:defRPr sz="200" b="0" i="0" u="none" strike="noStrike" baseline="0">
                    <a:solidFill>
                      <a:srgbClr val="000000"/>
                    </a:solidFill>
                    <a:latin typeface="Arial"/>
                    <a:ea typeface="Arial"/>
                    <a:cs typeface="Arial"/>
                  </a:defRPr>
                </a:pPr>
                <a:r>
                  <a:rPr lang="nb-NO"/>
                  <a:t>hrs</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8008248"/>
        <c:crosses val="autoZero"/>
        <c:crossBetween val="midCat"/>
        <c:majorUnit val="10"/>
      </c:valAx>
      <c:valAx>
        <c:axId val="458008248"/>
        <c:scaling>
          <c:orientation val="minMax"/>
        </c:scaling>
        <c:delete val="0"/>
        <c:axPos val="l"/>
        <c:title>
          <c:tx>
            <c:rich>
              <a:bodyPr/>
              <a:lstStyle/>
              <a:p>
                <a:pPr>
                  <a:defRPr sz="2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8011776"/>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8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2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D025-4A00-B130-A30D348E26BF}"/>
            </c:ext>
          </c:extLst>
        </c:ser>
        <c:ser>
          <c:idx val="1"/>
          <c:order val="1"/>
          <c:tx>
            <c:v>air 2</c:v>
          </c:tx>
          <c:spPr>
            <a:ln w="28575">
              <a:noFill/>
            </a:ln>
          </c:spPr>
          <c:marker>
            <c:symbol val="triang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1-D025-4A00-B130-A30D348E26BF}"/>
            </c:ext>
          </c:extLst>
        </c:ser>
        <c:ser>
          <c:idx val="2"/>
          <c:order val="2"/>
          <c:tx>
            <c:v>air 3</c:v>
          </c:tx>
          <c:spPr>
            <a:ln w="28575">
              <a:noFill/>
            </a:ln>
          </c:spPr>
          <c:marker>
            <c:symbol val="circ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2-D025-4A00-B130-A30D348E26BF}"/>
            </c:ext>
          </c:extLst>
        </c:ser>
        <c:dLbls>
          <c:showLegendKey val="0"/>
          <c:showVal val="0"/>
          <c:showCatName val="0"/>
          <c:showSerName val="0"/>
          <c:showPercent val="0"/>
          <c:showBubbleSize val="0"/>
        </c:dLbls>
        <c:axId val="122493328"/>
        <c:axId val="122491760"/>
      </c:scatterChart>
      <c:valAx>
        <c:axId val="122493328"/>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22491760"/>
        <c:crosses val="autoZero"/>
        <c:crossBetween val="midCat"/>
      </c:valAx>
      <c:valAx>
        <c:axId val="122491760"/>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22493328"/>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0-0F34-4AD1-8C3A-3DBCD36EBF97}"/>
            </c:ext>
          </c:extLst>
        </c:ser>
        <c:ser>
          <c:idx val="1"/>
          <c:order val="1"/>
          <c:tx>
            <c:v>air 2</c:v>
          </c:tx>
          <c:spPr>
            <a:ln w="28575">
              <a:noFill/>
            </a:ln>
          </c:spPr>
          <c:marker>
            <c:symbol val="triangl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1-0F34-4AD1-8C3A-3DBCD36EBF97}"/>
            </c:ext>
          </c:extLst>
        </c:ser>
        <c:ser>
          <c:idx val="2"/>
          <c:order val="2"/>
          <c:tx>
            <c:v>air 3</c:v>
          </c:tx>
          <c:spPr>
            <a:ln w="28575">
              <a:noFill/>
            </a:ln>
          </c:spPr>
          <c:marker>
            <c:symbol val="circle"/>
            <c:size val="7"/>
            <c:spPr>
              <a:noFill/>
              <a:ln>
                <a:solidFill>
                  <a:srgbClr val="000000"/>
                </a:solidFill>
                <a:prstDash val="solid"/>
              </a:ln>
            </c:spPr>
          </c:marker>
          <c:trendline>
            <c:spPr>
              <a:ln w="3175">
                <a:solidFill>
                  <a:srgbClr val="000000"/>
                </a:solidFill>
                <a:prstDash val="solid"/>
              </a:ln>
            </c:spPr>
            <c:trendlineType val="exp"/>
            <c:dispRSqr val="1"/>
            <c:dispEq val="1"/>
            <c:trendlineLbl>
              <c:numFmt formatCode="General" sourceLinked="0"/>
              <c:spPr>
                <a:noFill/>
                <a:ln w="25400">
                  <a:noFill/>
                </a:ln>
              </c:spPr>
              <c:txPr>
                <a:bodyPr/>
                <a:lstStyle/>
                <a:p>
                  <a:pPr>
                    <a:defRPr sz="200" b="0" i="0" u="none" strike="noStrike" baseline="0">
                      <a:solidFill>
                        <a:srgbClr val="000000"/>
                      </a:solidFill>
                      <a:latin typeface="Arial"/>
                      <a:ea typeface="Arial"/>
                      <a:cs typeface="Arial"/>
                    </a:defRPr>
                  </a:pPr>
                  <a:endParaRPr lang="nb-NO"/>
                </a:p>
              </c:txPr>
            </c:trendlineLbl>
          </c:trendline>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2-0F34-4AD1-8C3A-3DBCD36EBF97}"/>
            </c:ext>
          </c:extLst>
        </c:ser>
        <c:dLbls>
          <c:showLegendKey val="0"/>
          <c:showVal val="0"/>
          <c:showCatName val="0"/>
          <c:showSerName val="0"/>
          <c:showPercent val="0"/>
          <c:showBubbleSize val="0"/>
        </c:dLbls>
        <c:axId val="122482744"/>
        <c:axId val="122488624"/>
      </c:scatterChart>
      <c:valAx>
        <c:axId val="122482744"/>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22488624"/>
        <c:crosses val="autoZero"/>
        <c:crossBetween val="midCat"/>
      </c:valAx>
      <c:valAx>
        <c:axId val="122488624"/>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22482744"/>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N2O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C316-4745-BA9D-16DE33D8193F}"/>
            </c:ext>
          </c:extLst>
        </c:ser>
        <c:dLbls>
          <c:showLegendKey val="0"/>
          <c:showVal val="0"/>
          <c:showCatName val="0"/>
          <c:showSerName val="0"/>
          <c:showPercent val="0"/>
          <c:showBubbleSize val="0"/>
        </c:dLbls>
        <c:axId val="122483920"/>
        <c:axId val="122484312"/>
      </c:scatterChart>
      <c:valAx>
        <c:axId val="122483920"/>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22484312"/>
        <c:crosses val="autoZero"/>
        <c:crossBetween val="midCat"/>
      </c:valAx>
      <c:valAx>
        <c:axId val="122484312"/>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22483920"/>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N2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H$4:$H$35</c:f>
              <c:numCache>
                <c:formatCode>General</c:formatCode>
                <c:ptCount val="32"/>
                <c:pt idx="0">
                  <c:v>770650</c:v>
                </c:pt>
                <c:pt idx="1">
                  <c:v>873464</c:v>
                </c:pt>
                <c:pt idx="2">
                  <c:v>967998</c:v>
                </c:pt>
                <c:pt idx="3">
                  <c:v>1054126</c:v>
                </c:pt>
                <c:pt idx="4">
                  <c:v>1132203</c:v>
                </c:pt>
                <c:pt idx="5">
                  <c:v>1203808</c:v>
                </c:pt>
                <c:pt idx="6">
                  <c:v>1274215</c:v>
                </c:pt>
                <c:pt idx="7">
                  <c:v>1336648</c:v>
                </c:pt>
                <c:pt idx="8">
                  <c:v>1407434</c:v>
                </c:pt>
                <c:pt idx="9">
                  <c:v>1489455</c:v>
                </c:pt>
                <c:pt idx="10">
                  <c:v>1617860</c:v>
                </c:pt>
                <c:pt idx="11">
                  <c:v>1925873</c:v>
                </c:pt>
                <c:pt idx="12">
                  <c:v>2529466</c:v>
                </c:pt>
                <c:pt idx="13">
                  <c:v>3729528</c:v>
                </c:pt>
                <c:pt idx="14">
                  <c:v>5499022</c:v>
                </c:pt>
                <c:pt idx="15">
                  <c:v>7637208</c:v>
                </c:pt>
                <c:pt idx="16">
                  <c:v>9802950</c:v>
                </c:pt>
                <c:pt idx="17">
                  <c:v>9910451</c:v>
                </c:pt>
                <c:pt idx="18">
                  <c:v>9861505</c:v>
                </c:pt>
                <c:pt idx="19">
                  <c:v>9803495</c:v>
                </c:pt>
                <c:pt idx="20">
                  <c:v>9734243</c:v>
                </c:pt>
                <c:pt idx="21">
                  <c:v>9681573</c:v>
                </c:pt>
                <c:pt idx="22">
                  <c:v>9619620</c:v>
                </c:pt>
                <c:pt idx="23">
                  <c:v>9538910</c:v>
                </c:pt>
                <c:pt idx="24">
                  <c:v>9451417</c:v>
                </c:pt>
                <c:pt idx="25">
                  <c:v>9382566</c:v>
                </c:pt>
                <c:pt idx="26">
                  <c:v>9325614</c:v>
                </c:pt>
                <c:pt idx="27">
                  <c:v>9277342</c:v>
                </c:pt>
                <c:pt idx="28">
                  <c:v>9200753</c:v>
                </c:pt>
                <c:pt idx="29">
                  <c:v>9151627</c:v>
                </c:pt>
                <c:pt idx="30">
                  <c:v>9085091</c:v>
                </c:pt>
                <c:pt idx="31">
                  <c:v>9030978</c:v>
                </c:pt>
              </c:numCache>
            </c:numRef>
          </c:yVal>
          <c:smooth val="0"/>
          <c:extLst>
            <c:ext xmlns:c16="http://schemas.microsoft.com/office/drawing/2014/chart" uri="{C3380CC4-5D6E-409C-BE32-E72D297353CC}">
              <c16:uniqueId val="{00000000-2ACA-4D09-80B2-5821F8F697E4}"/>
            </c:ext>
          </c:extLst>
        </c:ser>
        <c:dLbls>
          <c:showLegendKey val="0"/>
          <c:showVal val="0"/>
          <c:showCatName val="0"/>
          <c:showSerName val="0"/>
          <c:showPercent val="0"/>
          <c:showBubbleSize val="0"/>
        </c:dLbls>
        <c:axId val="122485488"/>
        <c:axId val="122489800"/>
      </c:scatterChart>
      <c:valAx>
        <c:axId val="122485488"/>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22489800"/>
        <c:crosses val="autoZero"/>
        <c:crossBetween val="midCat"/>
      </c:valAx>
      <c:valAx>
        <c:axId val="122489800"/>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22485488"/>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O2   A. Tumefaciens 15 ml initial O2</a:t>
            </a:r>
          </a:p>
        </c:rich>
      </c:tx>
      <c:overlay val="0"/>
      <c:spPr>
        <a:noFill/>
        <a:ln w="25400">
          <a:noFill/>
        </a:ln>
      </c:spPr>
    </c:title>
    <c:autoTitleDeleted val="0"/>
    <c:plotArea>
      <c:layout/>
      <c:scatterChart>
        <c:scatterStyle val="lineMarker"/>
        <c:varyColors val="0"/>
        <c:ser>
          <c:idx val="0"/>
          <c:order val="0"/>
          <c:tx>
            <c:v>0-15</c:v>
          </c:tx>
          <c:spPr>
            <a:ln w="28575">
              <a:noFill/>
            </a:ln>
          </c:spPr>
          <c:marker>
            <c:symbol val="diamond"/>
            <c:size val="5"/>
            <c:spPr>
              <a:solidFill>
                <a:srgbClr val="000080"/>
              </a:solidFill>
              <a:ln>
                <a:solidFill>
                  <a:srgbClr val="000080"/>
                </a:solidFill>
                <a:prstDash val="solid"/>
              </a:ln>
            </c:spPr>
          </c:marker>
          <c:xVal>
            <c:numRef>
              <c:f>'8'!#REF!</c:f>
              <c:numCache>
                <c:formatCode>General</c:formatCode>
                <c:ptCount val="1"/>
                <c:pt idx="0">
                  <c:v>1</c:v>
                </c:pt>
              </c:numCache>
            </c:numRef>
          </c:xVal>
          <c:yVal>
            <c:numRef>
              <c:f>'8'!#REF!</c:f>
              <c:numCache>
                <c:formatCode>General</c:formatCode>
                <c:ptCount val="1"/>
                <c:pt idx="0">
                  <c:v>1</c:v>
                </c:pt>
              </c:numCache>
            </c:numRef>
          </c:yVal>
          <c:smooth val="0"/>
          <c:extLst>
            <c:ext xmlns:c16="http://schemas.microsoft.com/office/drawing/2014/chart" uri="{C3380CC4-5D6E-409C-BE32-E72D297353CC}">
              <c16:uniqueId val="{00000000-3D72-4DCB-823B-E6E07D7BD404}"/>
            </c:ext>
          </c:extLst>
        </c:ser>
        <c:ser>
          <c:idx val="3"/>
          <c:order val="1"/>
          <c:tx>
            <c:v> 5-15</c:v>
          </c:tx>
          <c:spPr>
            <a:ln w="28575">
              <a:noFill/>
            </a:ln>
          </c:spPr>
          <c:marker>
            <c:symbol val="x"/>
            <c:size val="5"/>
            <c:spPr>
              <a:noFill/>
              <a:ln>
                <a:solidFill>
                  <a:srgbClr val="00FFFF"/>
                </a:solidFill>
                <a:prstDash val="solid"/>
              </a:ln>
            </c:spPr>
          </c:marker>
          <c:xVal>
            <c:numRef>
              <c:f>'8'!#REF!</c:f>
              <c:numCache>
                <c:formatCode>General</c:formatCode>
                <c:ptCount val="1"/>
                <c:pt idx="0">
                  <c:v>1</c:v>
                </c:pt>
              </c:numCache>
            </c:numRef>
          </c:xVal>
          <c:yVal>
            <c:numRef>
              <c:f>'8'!#REF!</c:f>
              <c:numCache>
                <c:formatCode>General</c:formatCode>
                <c:ptCount val="1"/>
                <c:pt idx="0">
                  <c:v>1</c:v>
                </c:pt>
              </c:numCache>
            </c:numRef>
          </c:yVal>
          <c:smooth val="0"/>
          <c:extLst>
            <c:ext xmlns:c16="http://schemas.microsoft.com/office/drawing/2014/chart" uri="{C3380CC4-5D6E-409C-BE32-E72D297353CC}">
              <c16:uniqueId val="{00000001-3D72-4DCB-823B-E6E07D7BD404}"/>
            </c:ext>
          </c:extLst>
        </c:ser>
        <c:ser>
          <c:idx val="4"/>
          <c:order val="2"/>
          <c:tx>
            <c:v> 5-15</c:v>
          </c:tx>
          <c:spPr>
            <a:ln w="28575">
              <a:noFill/>
            </a:ln>
          </c:spPr>
          <c:marker>
            <c:symbol val="star"/>
            <c:size val="5"/>
            <c:spPr>
              <a:noFill/>
              <a:ln>
                <a:solidFill>
                  <a:srgbClr val="800080"/>
                </a:solidFill>
                <a:prstDash val="solid"/>
              </a:ln>
            </c:spPr>
          </c:marker>
          <c:xVal>
            <c:numRef>
              <c:f>'8'!#REF!</c:f>
              <c:numCache>
                <c:formatCode>General</c:formatCode>
                <c:ptCount val="1"/>
                <c:pt idx="0">
                  <c:v>1</c:v>
                </c:pt>
              </c:numCache>
            </c:numRef>
          </c:xVal>
          <c:yVal>
            <c:numRef>
              <c:f>'8'!#REF!</c:f>
              <c:numCache>
                <c:formatCode>General</c:formatCode>
                <c:ptCount val="1"/>
                <c:pt idx="0">
                  <c:v>1</c:v>
                </c:pt>
              </c:numCache>
            </c:numRef>
          </c:yVal>
          <c:smooth val="0"/>
          <c:extLst>
            <c:ext xmlns:c16="http://schemas.microsoft.com/office/drawing/2014/chart" uri="{C3380CC4-5D6E-409C-BE32-E72D297353CC}">
              <c16:uniqueId val="{00000002-3D72-4DCB-823B-E6E07D7BD404}"/>
            </c:ext>
          </c:extLst>
        </c:ser>
        <c:ser>
          <c:idx val="7"/>
          <c:order val="3"/>
          <c:tx>
            <c:v> 10-15</c:v>
          </c:tx>
          <c:spPr>
            <a:ln w="28575">
              <a:noFill/>
            </a:ln>
          </c:spPr>
          <c:marker>
            <c:symbol val="dot"/>
            <c:size val="5"/>
            <c:spPr>
              <a:noFill/>
              <a:ln>
                <a:solidFill>
                  <a:srgbClr val="0000FF"/>
                </a:solidFill>
                <a:prstDash val="solid"/>
              </a:ln>
            </c:spPr>
          </c:marker>
          <c:xVal>
            <c:numRef>
              <c:f>'8'!#REF!</c:f>
              <c:numCache>
                <c:formatCode>General</c:formatCode>
                <c:ptCount val="1"/>
                <c:pt idx="0">
                  <c:v>1</c:v>
                </c:pt>
              </c:numCache>
            </c:numRef>
          </c:xVal>
          <c:yVal>
            <c:numRef>
              <c:f>'8'!#REF!</c:f>
              <c:numCache>
                <c:formatCode>General</c:formatCode>
                <c:ptCount val="1"/>
                <c:pt idx="0">
                  <c:v>1</c:v>
                </c:pt>
              </c:numCache>
            </c:numRef>
          </c:yVal>
          <c:smooth val="0"/>
          <c:extLst>
            <c:ext xmlns:c16="http://schemas.microsoft.com/office/drawing/2014/chart" uri="{C3380CC4-5D6E-409C-BE32-E72D297353CC}">
              <c16:uniqueId val="{00000003-3D72-4DCB-823B-E6E07D7BD404}"/>
            </c:ext>
          </c:extLst>
        </c:ser>
        <c:ser>
          <c:idx val="8"/>
          <c:order val="4"/>
          <c:tx>
            <c:v> 10-15</c:v>
          </c:tx>
          <c:spPr>
            <a:ln w="28575">
              <a:noFill/>
            </a:ln>
          </c:spPr>
          <c:marker>
            <c:symbol val="dash"/>
            <c:size val="5"/>
            <c:spPr>
              <a:noFill/>
              <a:ln>
                <a:solidFill>
                  <a:srgbClr val="00CCFF"/>
                </a:solidFill>
                <a:prstDash val="solid"/>
              </a:ln>
            </c:spPr>
          </c:marker>
          <c:xVal>
            <c:numRef>
              <c:f>'8'!#REF!</c:f>
              <c:numCache>
                <c:formatCode>General</c:formatCode>
                <c:ptCount val="1"/>
                <c:pt idx="0">
                  <c:v>1</c:v>
                </c:pt>
              </c:numCache>
            </c:numRef>
          </c:xVal>
          <c:yVal>
            <c:numRef>
              <c:f>'8'!#REF!</c:f>
              <c:numCache>
                <c:formatCode>General</c:formatCode>
                <c:ptCount val="1"/>
                <c:pt idx="0">
                  <c:v>1</c:v>
                </c:pt>
              </c:numCache>
            </c:numRef>
          </c:yVal>
          <c:smooth val="0"/>
          <c:extLst>
            <c:ext xmlns:c16="http://schemas.microsoft.com/office/drawing/2014/chart" uri="{C3380CC4-5D6E-409C-BE32-E72D297353CC}">
              <c16:uniqueId val="{00000004-3D72-4DCB-823B-E6E07D7BD404}"/>
            </c:ext>
          </c:extLst>
        </c:ser>
        <c:dLbls>
          <c:showLegendKey val="0"/>
          <c:showVal val="0"/>
          <c:showCatName val="0"/>
          <c:showSerName val="0"/>
          <c:showPercent val="0"/>
          <c:showBubbleSize val="0"/>
        </c:dLbls>
        <c:axId val="122490192"/>
        <c:axId val="122495680"/>
      </c:scatterChart>
      <c:valAx>
        <c:axId val="122490192"/>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22495680"/>
        <c:crosses val="autoZero"/>
        <c:crossBetween val="midCat"/>
      </c:valAx>
      <c:valAx>
        <c:axId val="122495680"/>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22490192"/>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CO2   A. Tumefaciens 15 ml initial O2</a:t>
            </a:r>
          </a:p>
        </c:rich>
      </c:tx>
      <c:overlay val="0"/>
      <c:spPr>
        <a:noFill/>
        <a:ln w="25400">
          <a:noFill/>
        </a:ln>
      </c:spPr>
    </c:title>
    <c:autoTitleDeleted val="0"/>
    <c:plotArea>
      <c:layout/>
      <c:scatterChart>
        <c:scatterStyle val="lineMarker"/>
        <c:varyColors val="0"/>
        <c:ser>
          <c:idx val="0"/>
          <c:order val="0"/>
          <c:tx>
            <c:v>0-15</c:v>
          </c:tx>
          <c:spPr>
            <a:ln w="28575">
              <a:noFill/>
            </a:ln>
          </c:spPr>
          <c:marker>
            <c:symbol val="diamond"/>
            <c:size val="5"/>
            <c:spPr>
              <a:solidFill>
                <a:srgbClr val="000080"/>
              </a:solidFill>
              <a:ln>
                <a:solidFill>
                  <a:srgbClr val="000080"/>
                </a:solidFill>
                <a:prstDash val="solid"/>
              </a:ln>
            </c:spPr>
          </c:marker>
          <c:xVal>
            <c:numRef>
              <c:f>'CO2'!$O$2:$O$34</c:f>
              <c:numCache>
                <c:formatCode>General</c:formatCode>
                <c:ptCount val="33"/>
                <c:pt idx="0">
                  <c:v>71.050839999999994</c:v>
                </c:pt>
                <c:pt idx="1">
                  <c:v>72.93674</c:v>
                </c:pt>
                <c:pt idx="2">
                  <c:v>74.889070000000004</c:v>
                </c:pt>
                <c:pt idx="3">
                  <c:v>76.722009999999997</c:v>
                </c:pt>
                <c:pt idx="4">
                  <c:v>78.555869999999999</c:v>
                </c:pt>
                <c:pt idx="5">
                  <c:v>80.389390000000006</c:v>
                </c:pt>
                <c:pt idx="6">
                  <c:v>82.223399999999998</c:v>
                </c:pt>
                <c:pt idx="7">
                  <c:v>84.056880000000007</c:v>
                </c:pt>
                <c:pt idx="8">
                  <c:v>85.890529999999998</c:v>
                </c:pt>
                <c:pt idx="9">
                  <c:v>87.724010000000007</c:v>
                </c:pt>
                <c:pt idx="10">
                  <c:v>89.55686</c:v>
                </c:pt>
                <c:pt idx="11">
                  <c:v>91.390259999999998</c:v>
                </c:pt>
                <c:pt idx="12">
                  <c:v>93.223849999999999</c:v>
                </c:pt>
                <c:pt idx="13">
                  <c:v>95.056740000000005</c:v>
                </c:pt>
                <c:pt idx="14">
                  <c:v>96.890110000000007</c:v>
                </c:pt>
                <c:pt idx="15">
                  <c:v>98.723740000000006</c:v>
                </c:pt>
                <c:pt idx="16">
                  <c:v>100.5568</c:v>
                </c:pt>
                <c:pt idx="17">
                  <c:v>102.3901</c:v>
                </c:pt>
                <c:pt idx="18">
                  <c:v>104.2234</c:v>
                </c:pt>
                <c:pt idx="19">
                  <c:v>106.056</c:v>
                </c:pt>
                <c:pt idx="20">
                  <c:v>107.88890000000001</c:v>
                </c:pt>
                <c:pt idx="21">
                  <c:v>109.72329999999999</c:v>
                </c:pt>
                <c:pt idx="22">
                  <c:v>111.55670000000001</c:v>
                </c:pt>
                <c:pt idx="23">
                  <c:v>113.39</c:v>
                </c:pt>
                <c:pt idx="24">
                  <c:v>115.2231</c:v>
                </c:pt>
                <c:pt idx="25">
                  <c:v>117.0562</c:v>
                </c:pt>
                <c:pt idx="26">
                  <c:v>118.88939999999999</c:v>
                </c:pt>
                <c:pt idx="27">
                  <c:v>120.7226</c:v>
                </c:pt>
                <c:pt idx="28">
                  <c:v>122.55549999999999</c:v>
                </c:pt>
                <c:pt idx="29">
                  <c:v>124.3895</c:v>
                </c:pt>
                <c:pt idx="30">
                  <c:v>126.223</c:v>
                </c:pt>
                <c:pt idx="31">
                  <c:v>128.0557</c:v>
                </c:pt>
                <c:pt idx="32">
                  <c:v>129.88990000000001</c:v>
                </c:pt>
              </c:numCache>
            </c:numRef>
          </c:xVal>
          <c:yVal>
            <c:numRef>
              <c:f>'CO2'!$P$2:$P$34</c:f>
              <c:numCache>
                <c:formatCode>General</c:formatCode>
                <c:ptCount val="33"/>
                <c:pt idx="0">
                  <c:v>373321</c:v>
                </c:pt>
                <c:pt idx="1">
                  <c:v>391277</c:v>
                </c:pt>
                <c:pt idx="2">
                  <c:v>415885</c:v>
                </c:pt>
                <c:pt idx="3">
                  <c:v>448581</c:v>
                </c:pt>
                <c:pt idx="4">
                  <c:v>499461</c:v>
                </c:pt>
                <c:pt idx="5">
                  <c:v>583481</c:v>
                </c:pt>
                <c:pt idx="6">
                  <c:v>733294</c:v>
                </c:pt>
                <c:pt idx="7">
                  <c:v>1010796</c:v>
                </c:pt>
                <c:pt idx="8">
                  <c:v>1541127</c:v>
                </c:pt>
                <c:pt idx="9">
                  <c:v>2582969</c:v>
                </c:pt>
                <c:pt idx="10">
                  <c:v>3817542</c:v>
                </c:pt>
                <c:pt idx="11">
                  <c:v>4409204</c:v>
                </c:pt>
                <c:pt idx="12">
                  <c:v>4739468</c:v>
                </c:pt>
                <c:pt idx="13">
                  <c:v>4996563</c:v>
                </c:pt>
                <c:pt idx="14">
                  <c:v>5223612</c:v>
                </c:pt>
                <c:pt idx="15">
                  <c:v>5448284</c:v>
                </c:pt>
                <c:pt idx="16">
                  <c:v>5669711</c:v>
                </c:pt>
                <c:pt idx="17">
                  <c:v>5897632</c:v>
                </c:pt>
                <c:pt idx="18">
                  <c:v>6138107</c:v>
                </c:pt>
                <c:pt idx="19">
                  <c:v>6397571</c:v>
                </c:pt>
                <c:pt idx="20">
                  <c:v>6678319</c:v>
                </c:pt>
                <c:pt idx="21">
                  <c:v>6977834</c:v>
                </c:pt>
                <c:pt idx="22">
                  <c:v>7300723</c:v>
                </c:pt>
                <c:pt idx="23">
                  <c:v>7652544</c:v>
                </c:pt>
                <c:pt idx="24">
                  <c:v>8026163</c:v>
                </c:pt>
                <c:pt idx="25">
                  <c:v>8260689</c:v>
                </c:pt>
                <c:pt idx="26">
                  <c:v>8315975</c:v>
                </c:pt>
                <c:pt idx="27">
                  <c:v>8369119</c:v>
                </c:pt>
                <c:pt idx="28">
                  <c:v>8419062</c:v>
                </c:pt>
                <c:pt idx="29">
                  <c:v>8464843</c:v>
                </c:pt>
                <c:pt idx="30">
                  <c:v>8517548</c:v>
                </c:pt>
                <c:pt idx="31">
                  <c:v>8548178</c:v>
                </c:pt>
                <c:pt idx="32">
                  <c:v>8589484</c:v>
                </c:pt>
              </c:numCache>
            </c:numRef>
          </c:yVal>
          <c:smooth val="0"/>
          <c:extLst>
            <c:ext xmlns:c16="http://schemas.microsoft.com/office/drawing/2014/chart" uri="{C3380CC4-5D6E-409C-BE32-E72D297353CC}">
              <c16:uniqueId val="{00000000-9C7A-4B0B-8BC4-3C992807E17F}"/>
            </c:ext>
          </c:extLst>
        </c:ser>
        <c:ser>
          <c:idx val="3"/>
          <c:order val="1"/>
          <c:tx>
            <c:v> 5-15</c:v>
          </c:tx>
          <c:spPr>
            <a:ln w="28575">
              <a:noFill/>
            </a:ln>
          </c:spPr>
          <c:marker>
            <c:symbol val="x"/>
            <c:size val="5"/>
            <c:spPr>
              <a:noFill/>
              <a:ln>
                <a:solidFill>
                  <a:srgbClr val="00FFFF"/>
                </a:solidFill>
                <a:prstDash val="solid"/>
              </a:ln>
            </c:spPr>
          </c:marker>
          <c:xVal>
            <c:numRef>
              <c:f>'CO2'!$U$2:$U$34</c:f>
              <c:numCache>
                <c:formatCode>General</c:formatCode>
                <c:ptCount val="33"/>
                <c:pt idx="0">
                  <c:v>71.375649999999993</c:v>
                </c:pt>
                <c:pt idx="1">
                  <c:v>73.260459999999995</c:v>
                </c:pt>
                <c:pt idx="2">
                  <c:v>75.212599999999995</c:v>
                </c:pt>
                <c:pt idx="3">
                  <c:v>77.045540000000003</c:v>
                </c:pt>
                <c:pt idx="4">
                  <c:v>78.879440000000002</c:v>
                </c:pt>
                <c:pt idx="5">
                  <c:v>80.71311</c:v>
                </c:pt>
                <c:pt idx="6">
                  <c:v>82.547319999999999</c:v>
                </c:pt>
                <c:pt idx="7">
                  <c:v>84.380229999999997</c:v>
                </c:pt>
                <c:pt idx="8">
                  <c:v>86.214089999999999</c:v>
                </c:pt>
                <c:pt idx="9">
                  <c:v>88.047340000000005</c:v>
                </c:pt>
                <c:pt idx="10">
                  <c:v>89.880210000000005</c:v>
                </c:pt>
                <c:pt idx="11">
                  <c:v>91.713800000000006</c:v>
                </c:pt>
                <c:pt idx="12">
                  <c:v>93.547389999999993</c:v>
                </c:pt>
                <c:pt idx="13">
                  <c:v>95.38006</c:v>
                </c:pt>
                <c:pt idx="14">
                  <c:v>97.213679999999997</c:v>
                </c:pt>
                <c:pt idx="15">
                  <c:v>99.047269999999997</c:v>
                </c:pt>
                <c:pt idx="16">
                  <c:v>100.88030000000001</c:v>
                </c:pt>
                <c:pt idx="17">
                  <c:v>102.71339999999999</c:v>
                </c:pt>
                <c:pt idx="18">
                  <c:v>104.54689999999999</c:v>
                </c:pt>
                <c:pt idx="19">
                  <c:v>106.3796</c:v>
                </c:pt>
                <c:pt idx="20">
                  <c:v>108.2127</c:v>
                </c:pt>
                <c:pt idx="21">
                  <c:v>110.0466</c:v>
                </c:pt>
                <c:pt idx="22">
                  <c:v>111.88030000000001</c:v>
                </c:pt>
                <c:pt idx="23">
                  <c:v>113.71339999999999</c:v>
                </c:pt>
                <c:pt idx="24">
                  <c:v>115.54640000000001</c:v>
                </c:pt>
                <c:pt idx="25">
                  <c:v>117.3797</c:v>
                </c:pt>
                <c:pt idx="26">
                  <c:v>119.21299999999999</c:v>
                </c:pt>
                <c:pt idx="27">
                  <c:v>121.04600000000001</c:v>
                </c:pt>
                <c:pt idx="28">
                  <c:v>122.87909999999999</c:v>
                </c:pt>
                <c:pt idx="29">
                  <c:v>124.71299999999999</c:v>
                </c:pt>
                <c:pt idx="30">
                  <c:v>126.5463</c:v>
                </c:pt>
                <c:pt idx="31">
                  <c:v>128.37960000000001</c:v>
                </c:pt>
                <c:pt idx="32">
                  <c:v>130.21350000000001</c:v>
                </c:pt>
              </c:numCache>
            </c:numRef>
          </c:xVal>
          <c:yVal>
            <c:numRef>
              <c:f>'CO2'!$V$2:$V$34</c:f>
              <c:numCache>
                <c:formatCode>General</c:formatCode>
                <c:ptCount val="33"/>
                <c:pt idx="0">
                  <c:v>341167</c:v>
                </c:pt>
                <c:pt idx="1">
                  <c:v>362438</c:v>
                </c:pt>
                <c:pt idx="2">
                  <c:v>398026</c:v>
                </c:pt>
                <c:pt idx="3">
                  <c:v>447556</c:v>
                </c:pt>
                <c:pt idx="4">
                  <c:v>530939</c:v>
                </c:pt>
                <c:pt idx="5">
                  <c:v>677825</c:v>
                </c:pt>
                <c:pt idx="6">
                  <c:v>950882</c:v>
                </c:pt>
                <c:pt idx="7">
                  <c:v>1436437</c:v>
                </c:pt>
                <c:pt idx="8">
                  <c:v>1932980</c:v>
                </c:pt>
                <c:pt idx="9">
                  <c:v>2269198</c:v>
                </c:pt>
                <c:pt idx="10">
                  <c:v>2542189</c:v>
                </c:pt>
                <c:pt idx="11">
                  <c:v>2761993</c:v>
                </c:pt>
                <c:pt idx="12">
                  <c:v>2951673</c:v>
                </c:pt>
                <c:pt idx="13">
                  <c:v>3115756</c:v>
                </c:pt>
                <c:pt idx="14">
                  <c:v>3286375</c:v>
                </c:pt>
                <c:pt idx="15">
                  <c:v>3456144</c:v>
                </c:pt>
                <c:pt idx="16">
                  <c:v>3640534</c:v>
                </c:pt>
                <c:pt idx="17">
                  <c:v>3847760</c:v>
                </c:pt>
                <c:pt idx="18">
                  <c:v>4081527</c:v>
                </c:pt>
                <c:pt idx="19">
                  <c:v>4348982</c:v>
                </c:pt>
                <c:pt idx="20">
                  <c:v>4659567</c:v>
                </c:pt>
                <c:pt idx="21">
                  <c:v>5004832</c:v>
                </c:pt>
                <c:pt idx="22">
                  <c:v>5399775</c:v>
                </c:pt>
                <c:pt idx="23">
                  <c:v>5832796</c:v>
                </c:pt>
                <c:pt idx="24">
                  <c:v>6034608</c:v>
                </c:pt>
                <c:pt idx="25">
                  <c:v>6097253</c:v>
                </c:pt>
                <c:pt idx="26">
                  <c:v>6152206</c:v>
                </c:pt>
                <c:pt idx="27">
                  <c:v>6208963</c:v>
                </c:pt>
                <c:pt idx="28">
                  <c:v>6257042</c:v>
                </c:pt>
                <c:pt idx="29">
                  <c:v>6307656</c:v>
                </c:pt>
                <c:pt idx="30">
                  <c:v>6352379</c:v>
                </c:pt>
                <c:pt idx="31">
                  <c:v>6389893</c:v>
                </c:pt>
                <c:pt idx="32">
                  <c:v>6428438</c:v>
                </c:pt>
              </c:numCache>
            </c:numRef>
          </c:yVal>
          <c:smooth val="0"/>
          <c:extLst>
            <c:ext xmlns:c16="http://schemas.microsoft.com/office/drawing/2014/chart" uri="{C3380CC4-5D6E-409C-BE32-E72D297353CC}">
              <c16:uniqueId val="{00000001-9C7A-4B0B-8BC4-3C992807E17F}"/>
            </c:ext>
          </c:extLst>
        </c:ser>
        <c:ser>
          <c:idx val="4"/>
          <c:order val="2"/>
          <c:tx>
            <c:v> 5-15</c:v>
          </c:tx>
          <c:spPr>
            <a:ln w="28575">
              <a:noFill/>
            </a:ln>
          </c:spPr>
          <c:marker>
            <c:symbol val="star"/>
            <c:size val="5"/>
            <c:spPr>
              <a:noFill/>
              <a:ln>
                <a:solidFill>
                  <a:srgbClr val="800080"/>
                </a:solidFill>
                <a:prstDash val="solid"/>
              </a:ln>
            </c:spPr>
          </c:marker>
          <c:xVal>
            <c:numRef>
              <c:f>'CO2'!$W$2:$W$34</c:f>
              <c:numCache>
                <c:formatCode>General</c:formatCode>
                <c:ptCount val="33"/>
                <c:pt idx="0">
                  <c:v>71.483440000000002</c:v>
                </c:pt>
                <c:pt idx="1">
                  <c:v>73.36842</c:v>
                </c:pt>
                <c:pt idx="2">
                  <c:v>75.320390000000003</c:v>
                </c:pt>
                <c:pt idx="3">
                  <c:v>77.153319999999994</c:v>
                </c:pt>
                <c:pt idx="4">
                  <c:v>78.987219999999994</c:v>
                </c:pt>
                <c:pt idx="5">
                  <c:v>80.820890000000006</c:v>
                </c:pt>
                <c:pt idx="6">
                  <c:v>82.655109999999993</c:v>
                </c:pt>
                <c:pt idx="7">
                  <c:v>84.488200000000006</c:v>
                </c:pt>
                <c:pt idx="8">
                  <c:v>86.321870000000004</c:v>
                </c:pt>
                <c:pt idx="9">
                  <c:v>88.15513</c:v>
                </c:pt>
                <c:pt idx="10">
                  <c:v>89.988</c:v>
                </c:pt>
                <c:pt idx="11">
                  <c:v>91.821770000000001</c:v>
                </c:pt>
                <c:pt idx="12">
                  <c:v>93.655169999999998</c:v>
                </c:pt>
                <c:pt idx="13">
                  <c:v>95.487840000000006</c:v>
                </c:pt>
                <c:pt idx="14">
                  <c:v>97.321470000000005</c:v>
                </c:pt>
                <c:pt idx="15">
                  <c:v>99.15504</c:v>
                </c:pt>
                <c:pt idx="16">
                  <c:v>100.9881</c:v>
                </c:pt>
                <c:pt idx="17">
                  <c:v>102.8214</c:v>
                </c:pt>
                <c:pt idx="18">
                  <c:v>104.65470000000001</c:v>
                </c:pt>
                <c:pt idx="19">
                  <c:v>106.4876</c:v>
                </c:pt>
                <c:pt idx="20">
                  <c:v>108.3206</c:v>
                </c:pt>
                <c:pt idx="21">
                  <c:v>110.1546</c:v>
                </c:pt>
                <c:pt idx="22">
                  <c:v>111.988</c:v>
                </c:pt>
                <c:pt idx="23">
                  <c:v>113.8212</c:v>
                </c:pt>
                <c:pt idx="24">
                  <c:v>115.6542</c:v>
                </c:pt>
                <c:pt idx="25">
                  <c:v>117.4875</c:v>
                </c:pt>
                <c:pt idx="26">
                  <c:v>119.32080000000001</c:v>
                </c:pt>
                <c:pt idx="27">
                  <c:v>121.15389999999999</c:v>
                </c:pt>
                <c:pt idx="28">
                  <c:v>122.9871</c:v>
                </c:pt>
                <c:pt idx="29">
                  <c:v>124.82080000000001</c:v>
                </c:pt>
                <c:pt idx="30">
                  <c:v>126.6541</c:v>
                </c:pt>
                <c:pt idx="31">
                  <c:v>128.48759999999999</c:v>
                </c:pt>
                <c:pt idx="32">
                  <c:v>130.32130000000001</c:v>
                </c:pt>
              </c:numCache>
            </c:numRef>
          </c:xVal>
          <c:yVal>
            <c:numRef>
              <c:f>'CO2'!$X$2:$X$34</c:f>
              <c:numCache>
                <c:formatCode>General</c:formatCode>
                <c:ptCount val="33"/>
                <c:pt idx="0">
                  <c:v>356376</c:v>
                </c:pt>
                <c:pt idx="1">
                  <c:v>377841</c:v>
                </c:pt>
                <c:pt idx="2">
                  <c:v>409812</c:v>
                </c:pt>
                <c:pt idx="3">
                  <c:v>455055</c:v>
                </c:pt>
                <c:pt idx="4">
                  <c:v>528313</c:v>
                </c:pt>
                <c:pt idx="5">
                  <c:v>655509</c:v>
                </c:pt>
                <c:pt idx="6">
                  <c:v>887602</c:v>
                </c:pt>
                <c:pt idx="7">
                  <c:v>1330506</c:v>
                </c:pt>
                <c:pt idx="8">
                  <c:v>2043351</c:v>
                </c:pt>
                <c:pt idx="9">
                  <c:v>2405214</c:v>
                </c:pt>
                <c:pt idx="10">
                  <c:v>2609972</c:v>
                </c:pt>
                <c:pt idx="11">
                  <c:v>2769986</c:v>
                </c:pt>
                <c:pt idx="12">
                  <c:v>2914602</c:v>
                </c:pt>
                <c:pt idx="13">
                  <c:v>3057876</c:v>
                </c:pt>
                <c:pt idx="14">
                  <c:v>3204331</c:v>
                </c:pt>
                <c:pt idx="15">
                  <c:v>3366598</c:v>
                </c:pt>
                <c:pt idx="16">
                  <c:v>3536212</c:v>
                </c:pt>
                <c:pt idx="17">
                  <c:v>3723160</c:v>
                </c:pt>
                <c:pt idx="18">
                  <c:v>3930537</c:v>
                </c:pt>
                <c:pt idx="19">
                  <c:v>4169649</c:v>
                </c:pt>
                <c:pt idx="20">
                  <c:v>4440913</c:v>
                </c:pt>
                <c:pt idx="21">
                  <c:v>4746411</c:v>
                </c:pt>
                <c:pt idx="22">
                  <c:v>5091586</c:v>
                </c:pt>
                <c:pt idx="23">
                  <c:v>5476170</c:v>
                </c:pt>
                <c:pt idx="24">
                  <c:v>5902343</c:v>
                </c:pt>
                <c:pt idx="25">
                  <c:v>6068157</c:v>
                </c:pt>
                <c:pt idx="26">
                  <c:v>6126269</c:v>
                </c:pt>
                <c:pt idx="27">
                  <c:v>6178957</c:v>
                </c:pt>
                <c:pt idx="28">
                  <c:v>6234665</c:v>
                </c:pt>
                <c:pt idx="29">
                  <c:v>6285048</c:v>
                </c:pt>
                <c:pt idx="30">
                  <c:v>6336523</c:v>
                </c:pt>
                <c:pt idx="31">
                  <c:v>6371345</c:v>
                </c:pt>
                <c:pt idx="32">
                  <c:v>6411358</c:v>
                </c:pt>
              </c:numCache>
            </c:numRef>
          </c:yVal>
          <c:smooth val="0"/>
          <c:extLst>
            <c:ext xmlns:c16="http://schemas.microsoft.com/office/drawing/2014/chart" uri="{C3380CC4-5D6E-409C-BE32-E72D297353CC}">
              <c16:uniqueId val="{00000002-9C7A-4B0B-8BC4-3C992807E17F}"/>
            </c:ext>
          </c:extLst>
        </c:ser>
        <c:ser>
          <c:idx val="7"/>
          <c:order val="3"/>
          <c:tx>
            <c:v> 10-15</c:v>
          </c:tx>
          <c:spPr>
            <a:ln w="28575">
              <a:noFill/>
            </a:ln>
          </c:spPr>
          <c:marker>
            <c:symbol val="dot"/>
            <c:size val="5"/>
            <c:spPr>
              <a:noFill/>
              <a:ln>
                <a:solidFill>
                  <a:srgbClr val="0000FF"/>
                </a:solidFill>
                <a:prstDash val="solid"/>
              </a:ln>
            </c:spPr>
          </c:marker>
          <c:xVal>
            <c:numRef>
              <c:f>'CO2'!$AC$2:$AC$34</c:f>
              <c:numCache>
                <c:formatCode>General</c:formatCode>
                <c:ptCount val="33"/>
                <c:pt idx="0">
                  <c:v>71.858540000000005</c:v>
                </c:pt>
                <c:pt idx="1">
                  <c:v>73.691969999999998</c:v>
                </c:pt>
                <c:pt idx="2">
                  <c:v>75.643739999999994</c:v>
                </c:pt>
                <c:pt idx="3">
                  <c:v>77.476680000000002</c:v>
                </c:pt>
                <c:pt idx="4">
                  <c:v>79.311130000000006</c:v>
                </c:pt>
                <c:pt idx="5">
                  <c:v>81.144419999999997</c:v>
                </c:pt>
                <c:pt idx="6">
                  <c:v>82.978639999999999</c:v>
                </c:pt>
                <c:pt idx="7">
                  <c:v>84.811930000000004</c:v>
                </c:pt>
                <c:pt idx="8">
                  <c:v>86.645600000000002</c:v>
                </c:pt>
                <c:pt idx="9">
                  <c:v>88.479050000000001</c:v>
                </c:pt>
                <c:pt idx="10">
                  <c:v>90.311729999999997</c:v>
                </c:pt>
                <c:pt idx="11">
                  <c:v>92.145690000000002</c:v>
                </c:pt>
                <c:pt idx="12">
                  <c:v>93.978700000000003</c:v>
                </c:pt>
                <c:pt idx="13">
                  <c:v>95.811750000000004</c:v>
                </c:pt>
                <c:pt idx="14">
                  <c:v>97.644800000000004</c:v>
                </c:pt>
                <c:pt idx="15">
                  <c:v>99.478579999999994</c:v>
                </c:pt>
                <c:pt idx="16">
                  <c:v>101.31180000000001</c:v>
                </c:pt>
                <c:pt idx="17">
                  <c:v>103.1447</c:v>
                </c:pt>
                <c:pt idx="18">
                  <c:v>104.97799999999999</c:v>
                </c:pt>
                <c:pt idx="19">
                  <c:v>106.8111</c:v>
                </c:pt>
                <c:pt idx="20">
                  <c:v>108.6444</c:v>
                </c:pt>
                <c:pt idx="21">
                  <c:v>110.4785</c:v>
                </c:pt>
                <c:pt idx="22">
                  <c:v>112.3116</c:v>
                </c:pt>
                <c:pt idx="23">
                  <c:v>114.1447</c:v>
                </c:pt>
                <c:pt idx="24">
                  <c:v>115.9776</c:v>
                </c:pt>
                <c:pt idx="25">
                  <c:v>117.81140000000001</c:v>
                </c:pt>
                <c:pt idx="26">
                  <c:v>119.6443</c:v>
                </c:pt>
                <c:pt idx="27">
                  <c:v>121.4773</c:v>
                </c:pt>
                <c:pt idx="28">
                  <c:v>123.3108</c:v>
                </c:pt>
                <c:pt idx="29">
                  <c:v>125.14409999999999</c:v>
                </c:pt>
                <c:pt idx="30">
                  <c:v>126.9774</c:v>
                </c:pt>
                <c:pt idx="31">
                  <c:v>128.81110000000001</c:v>
                </c:pt>
                <c:pt idx="32">
                  <c:v>130.6446</c:v>
                </c:pt>
              </c:numCache>
            </c:numRef>
          </c:xVal>
          <c:yVal>
            <c:numRef>
              <c:f>'CO2'!$AD$2:$AD$34</c:f>
              <c:numCache>
                <c:formatCode>General</c:formatCode>
                <c:ptCount val="33"/>
                <c:pt idx="0">
                  <c:v>325981</c:v>
                </c:pt>
                <c:pt idx="1">
                  <c:v>352869</c:v>
                </c:pt>
                <c:pt idx="2">
                  <c:v>377985</c:v>
                </c:pt>
                <c:pt idx="3">
                  <c:v>389866</c:v>
                </c:pt>
                <c:pt idx="4">
                  <c:v>396908</c:v>
                </c:pt>
                <c:pt idx="5">
                  <c:v>402417</c:v>
                </c:pt>
                <c:pt idx="6">
                  <c:v>409863</c:v>
                </c:pt>
                <c:pt idx="7">
                  <c:v>416312</c:v>
                </c:pt>
                <c:pt idx="8">
                  <c:v>421318</c:v>
                </c:pt>
                <c:pt idx="9">
                  <c:v>426838</c:v>
                </c:pt>
                <c:pt idx="10">
                  <c:v>430504</c:v>
                </c:pt>
                <c:pt idx="11">
                  <c:v>433019</c:v>
                </c:pt>
                <c:pt idx="12">
                  <c:v>435632</c:v>
                </c:pt>
                <c:pt idx="13">
                  <c:v>437514</c:v>
                </c:pt>
                <c:pt idx="14">
                  <c:v>439146</c:v>
                </c:pt>
                <c:pt idx="15">
                  <c:v>441469</c:v>
                </c:pt>
                <c:pt idx="16">
                  <c:v>442387</c:v>
                </c:pt>
                <c:pt idx="17">
                  <c:v>442021</c:v>
                </c:pt>
                <c:pt idx="18">
                  <c:v>441013</c:v>
                </c:pt>
                <c:pt idx="19">
                  <c:v>440479</c:v>
                </c:pt>
                <c:pt idx="20">
                  <c:v>442740</c:v>
                </c:pt>
                <c:pt idx="21">
                  <c:v>442980</c:v>
                </c:pt>
                <c:pt idx="22">
                  <c:v>444191</c:v>
                </c:pt>
                <c:pt idx="23">
                  <c:v>448672</c:v>
                </c:pt>
                <c:pt idx="24">
                  <c:v>450997</c:v>
                </c:pt>
                <c:pt idx="25">
                  <c:v>457068</c:v>
                </c:pt>
                <c:pt idx="26">
                  <c:v>463396</c:v>
                </c:pt>
                <c:pt idx="27">
                  <c:v>471590</c:v>
                </c:pt>
                <c:pt idx="28">
                  <c:v>481267</c:v>
                </c:pt>
                <c:pt idx="29">
                  <c:v>493465</c:v>
                </c:pt>
                <c:pt idx="30">
                  <c:v>508267</c:v>
                </c:pt>
                <c:pt idx="31">
                  <c:v>524824</c:v>
                </c:pt>
                <c:pt idx="32">
                  <c:v>544838</c:v>
                </c:pt>
              </c:numCache>
            </c:numRef>
          </c:yVal>
          <c:smooth val="0"/>
          <c:extLst>
            <c:ext xmlns:c16="http://schemas.microsoft.com/office/drawing/2014/chart" uri="{C3380CC4-5D6E-409C-BE32-E72D297353CC}">
              <c16:uniqueId val="{00000003-9C7A-4B0B-8BC4-3C992807E17F}"/>
            </c:ext>
          </c:extLst>
        </c:ser>
        <c:ser>
          <c:idx val="8"/>
          <c:order val="4"/>
          <c:tx>
            <c:v> 10-15</c:v>
          </c:tx>
          <c:spPr>
            <a:ln w="28575">
              <a:noFill/>
            </a:ln>
          </c:spPr>
          <c:marker>
            <c:symbol val="dash"/>
            <c:size val="5"/>
            <c:spPr>
              <a:noFill/>
              <a:ln>
                <a:solidFill>
                  <a:srgbClr val="00CCFF"/>
                </a:solidFill>
                <a:prstDash val="solid"/>
              </a:ln>
            </c:spPr>
          </c:marker>
          <c:xVal>
            <c:numRef>
              <c:f>'CO2'!$AE$2:$AE$34</c:f>
              <c:numCache>
                <c:formatCode>General</c:formatCode>
                <c:ptCount val="33"/>
                <c:pt idx="0">
                  <c:v>72.0745</c:v>
                </c:pt>
                <c:pt idx="1">
                  <c:v>73.907730000000001</c:v>
                </c:pt>
                <c:pt idx="2">
                  <c:v>75.751519999999999</c:v>
                </c:pt>
                <c:pt idx="3">
                  <c:v>77.584469999999996</c:v>
                </c:pt>
                <c:pt idx="4">
                  <c:v>79.41892</c:v>
                </c:pt>
                <c:pt idx="5">
                  <c:v>81.252189999999999</c:v>
                </c:pt>
                <c:pt idx="6">
                  <c:v>83.086429999999993</c:v>
                </c:pt>
                <c:pt idx="7">
                  <c:v>84.919889999999995</c:v>
                </c:pt>
                <c:pt idx="8">
                  <c:v>86.753380000000007</c:v>
                </c:pt>
                <c:pt idx="9">
                  <c:v>88.586830000000006</c:v>
                </c:pt>
                <c:pt idx="10">
                  <c:v>90.41968</c:v>
                </c:pt>
                <c:pt idx="11">
                  <c:v>92.253460000000004</c:v>
                </c:pt>
                <c:pt idx="12">
                  <c:v>94.086479999999995</c:v>
                </c:pt>
                <c:pt idx="13">
                  <c:v>95.919529999999995</c:v>
                </c:pt>
                <c:pt idx="14">
                  <c:v>97.752769999999998</c:v>
                </c:pt>
                <c:pt idx="15">
                  <c:v>99.586349999999996</c:v>
                </c:pt>
                <c:pt idx="16">
                  <c:v>101.4198</c:v>
                </c:pt>
                <c:pt idx="17">
                  <c:v>103.2527</c:v>
                </c:pt>
                <c:pt idx="18">
                  <c:v>105.08580000000001</c:v>
                </c:pt>
                <c:pt idx="19">
                  <c:v>106.91889999999999</c:v>
                </c:pt>
                <c:pt idx="20">
                  <c:v>108.7521</c:v>
                </c:pt>
                <c:pt idx="21">
                  <c:v>110.5865</c:v>
                </c:pt>
                <c:pt idx="22">
                  <c:v>112.4194</c:v>
                </c:pt>
                <c:pt idx="23">
                  <c:v>114.2527</c:v>
                </c:pt>
                <c:pt idx="24">
                  <c:v>116.0855</c:v>
                </c:pt>
                <c:pt idx="25">
                  <c:v>117.9192</c:v>
                </c:pt>
                <c:pt idx="26">
                  <c:v>119.7521</c:v>
                </c:pt>
                <c:pt idx="27">
                  <c:v>121.5851</c:v>
                </c:pt>
                <c:pt idx="28">
                  <c:v>123.4186</c:v>
                </c:pt>
                <c:pt idx="29">
                  <c:v>125.2521</c:v>
                </c:pt>
                <c:pt idx="30">
                  <c:v>127.0852</c:v>
                </c:pt>
                <c:pt idx="31">
                  <c:v>128.91909999999999</c:v>
                </c:pt>
                <c:pt idx="32">
                  <c:v>130.7526</c:v>
                </c:pt>
              </c:numCache>
            </c:numRef>
          </c:xVal>
          <c:yVal>
            <c:numRef>
              <c:f>'CO2'!$AF$2:$AF$34</c:f>
              <c:numCache>
                <c:formatCode>General</c:formatCode>
                <c:ptCount val="33"/>
                <c:pt idx="0">
                  <c:v>222481</c:v>
                </c:pt>
                <c:pt idx="1">
                  <c:v>222092</c:v>
                </c:pt>
                <c:pt idx="2">
                  <c:v>218885</c:v>
                </c:pt>
                <c:pt idx="3">
                  <c:v>218279</c:v>
                </c:pt>
                <c:pt idx="4">
                  <c:v>214944</c:v>
                </c:pt>
                <c:pt idx="5">
                  <c:v>214306</c:v>
                </c:pt>
                <c:pt idx="6">
                  <c:v>213101</c:v>
                </c:pt>
                <c:pt idx="7">
                  <c:v>212658</c:v>
                </c:pt>
                <c:pt idx="8">
                  <c:v>211552</c:v>
                </c:pt>
                <c:pt idx="9">
                  <c:v>210194</c:v>
                </c:pt>
                <c:pt idx="10">
                  <c:v>209184</c:v>
                </c:pt>
                <c:pt idx="11">
                  <c:v>206701</c:v>
                </c:pt>
                <c:pt idx="12">
                  <c:v>205623</c:v>
                </c:pt>
                <c:pt idx="13">
                  <c:v>205913</c:v>
                </c:pt>
                <c:pt idx="14">
                  <c:v>204451</c:v>
                </c:pt>
                <c:pt idx="15">
                  <c:v>202262</c:v>
                </c:pt>
                <c:pt idx="16">
                  <c:v>201423</c:v>
                </c:pt>
                <c:pt idx="17">
                  <c:v>198554</c:v>
                </c:pt>
                <c:pt idx="18">
                  <c:v>200123</c:v>
                </c:pt>
                <c:pt idx="19">
                  <c:v>197901</c:v>
                </c:pt>
                <c:pt idx="20">
                  <c:v>195730</c:v>
                </c:pt>
                <c:pt idx="21">
                  <c:v>195412</c:v>
                </c:pt>
                <c:pt idx="22">
                  <c:v>193038</c:v>
                </c:pt>
                <c:pt idx="23">
                  <c:v>193027</c:v>
                </c:pt>
                <c:pt idx="24">
                  <c:v>192513</c:v>
                </c:pt>
                <c:pt idx="25">
                  <c:v>190334</c:v>
                </c:pt>
                <c:pt idx="26">
                  <c:v>188631</c:v>
                </c:pt>
                <c:pt idx="27">
                  <c:v>188050</c:v>
                </c:pt>
                <c:pt idx="28">
                  <c:v>186916</c:v>
                </c:pt>
                <c:pt idx="29">
                  <c:v>185515</c:v>
                </c:pt>
                <c:pt idx="30">
                  <c:v>183357</c:v>
                </c:pt>
                <c:pt idx="31">
                  <c:v>183368</c:v>
                </c:pt>
                <c:pt idx="32">
                  <c:v>181758</c:v>
                </c:pt>
              </c:numCache>
            </c:numRef>
          </c:yVal>
          <c:smooth val="0"/>
          <c:extLst>
            <c:ext xmlns:c16="http://schemas.microsoft.com/office/drawing/2014/chart" uri="{C3380CC4-5D6E-409C-BE32-E72D297353CC}">
              <c16:uniqueId val="{00000004-9C7A-4B0B-8BC4-3C992807E17F}"/>
            </c:ext>
          </c:extLst>
        </c:ser>
        <c:dLbls>
          <c:showLegendKey val="0"/>
          <c:showVal val="0"/>
          <c:showCatName val="0"/>
          <c:showSerName val="0"/>
          <c:showPercent val="0"/>
          <c:showBubbleSize val="0"/>
        </c:dLbls>
        <c:axId val="122497640"/>
        <c:axId val="122507440"/>
      </c:scatterChart>
      <c:valAx>
        <c:axId val="122497640"/>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22507440"/>
        <c:crosses val="autoZero"/>
        <c:crossBetween val="midCat"/>
      </c:valAx>
      <c:valAx>
        <c:axId val="122507440"/>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22497640"/>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N2O   A. Tumefaciens 15ml initial O2</a:t>
            </a:r>
          </a:p>
        </c:rich>
      </c:tx>
      <c:overlay val="0"/>
      <c:spPr>
        <a:noFill/>
        <a:ln w="25400">
          <a:noFill/>
        </a:ln>
      </c:spPr>
    </c:title>
    <c:autoTitleDeleted val="0"/>
    <c:plotArea>
      <c:layout/>
      <c:scatterChart>
        <c:scatterStyle val="lineMarker"/>
        <c:varyColors val="0"/>
        <c:ser>
          <c:idx val="0"/>
          <c:order val="0"/>
          <c:tx>
            <c:v>0-15</c:v>
          </c:tx>
          <c:spPr>
            <a:ln w="28575">
              <a:noFill/>
            </a:ln>
          </c:spPr>
          <c:marker>
            <c:symbol val="diamond"/>
            <c:size val="5"/>
            <c:spPr>
              <a:solidFill>
                <a:srgbClr val="000080"/>
              </a:solidFill>
              <a:ln>
                <a:solidFill>
                  <a:srgbClr val="000080"/>
                </a:solidFill>
                <a:prstDash val="solid"/>
              </a:ln>
            </c:spPr>
          </c:marker>
          <c:xVal>
            <c:numRef>
              <c:f>#REF!</c:f>
              <c:numCache>
                <c:formatCode>General</c:formatCode>
                <c:ptCount val="35"/>
                <c:pt idx="0">
                  <c:v>0.75416666666666665</c:v>
                </c:pt>
                <c:pt idx="1">
                  <c:v>4.3080555555555557</c:v>
                </c:pt>
                <c:pt idx="2">
                  <c:v>7.8613888888888885</c:v>
                </c:pt>
                <c:pt idx="3">
                  <c:v>11.415555555555555</c:v>
                </c:pt>
                <c:pt idx="4">
                  <c:v>14.969166666666666</c:v>
                </c:pt>
                <c:pt idx="5">
                  <c:v>18.522777777777776</c:v>
                </c:pt>
                <c:pt idx="6">
                  <c:v>22.077222222222222</c:v>
                </c:pt>
                <c:pt idx="7">
                  <c:v>25.908888888888889</c:v>
                </c:pt>
                <c:pt idx="8">
                  <c:v>29.570555555555554</c:v>
                </c:pt>
                <c:pt idx="9">
                  <c:v>33.231944444444444</c:v>
                </c:pt>
                <c:pt idx="10">
                  <c:v>36.893333333333331</c:v>
                </c:pt>
                <c:pt idx="11">
                  <c:v>40.554166666666667</c:v>
                </c:pt>
                <c:pt idx="12">
                  <c:v>44.216388888888886</c:v>
                </c:pt>
                <c:pt idx="13">
                  <c:v>47.877222222222223</c:v>
                </c:pt>
                <c:pt idx="14">
                  <c:v>51.538611111111109</c:v>
                </c:pt>
                <c:pt idx="15">
                  <c:v>66.483611111111117</c:v>
                </c:pt>
                <c:pt idx="16">
                  <c:v>70.145555555555561</c:v>
                </c:pt>
                <c:pt idx="17">
                  <c:v>73.806666666666672</c:v>
                </c:pt>
                <c:pt idx="18">
                  <c:v>77.468055555555551</c:v>
                </c:pt>
                <c:pt idx="19">
                  <c:v>81.128611111111113</c:v>
                </c:pt>
                <c:pt idx="20">
                  <c:v>84.790555555555557</c:v>
                </c:pt>
                <c:pt idx="21">
                  <c:v>88.451666666666668</c:v>
                </c:pt>
                <c:pt idx="22">
                  <c:v>93.842222222222219</c:v>
                </c:pt>
                <c:pt idx="23">
                  <c:v>99.842777777777783</c:v>
                </c:pt>
                <c:pt idx="24">
                  <c:v>105.8425</c:v>
                </c:pt>
                <c:pt idx="25">
                  <c:v>111.84277777777778</c:v>
                </c:pt>
                <c:pt idx="26">
                  <c:v>117.84277777777778</c:v>
                </c:pt>
                <c:pt idx="27">
                  <c:v>123.84277777777778</c:v>
                </c:pt>
                <c:pt idx="28">
                  <c:v>129.84305555555557</c:v>
                </c:pt>
                <c:pt idx="29">
                  <c:v>135.84277777777777</c:v>
                </c:pt>
                <c:pt idx="30">
                  <c:v>141.84305555555557</c:v>
                </c:pt>
                <c:pt idx="31">
                  <c:v>147.84305555555557</c:v>
                </c:pt>
                <c:pt idx="32">
                  <c:v>153.8436111111111</c:v>
                </c:pt>
                <c:pt idx="33">
                  <c:v>159.8436111111111</c:v>
                </c:pt>
                <c:pt idx="34">
                  <c:v>165.8436111111111</c:v>
                </c:pt>
              </c:numCache>
            </c:numRef>
          </c:xVal>
          <c:yVal>
            <c:numRef>
              <c:f>#REF!</c:f>
              <c:numCache>
                <c:formatCode>General</c:formatCode>
                <c:ptCount val="35"/>
                <c:pt idx="0">
                  <c:v>3.9805E-4</c:v>
                </c:pt>
                <c:pt idx="1">
                  <c:v>4.2734800000000005E-3</c:v>
                </c:pt>
                <c:pt idx="2">
                  <c:v>4.8786300000000001E-3</c:v>
                </c:pt>
                <c:pt idx="3">
                  <c:v>1.9706800000000003E-3</c:v>
                </c:pt>
                <c:pt idx="4">
                  <c:v>9.8138800000000005E-3</c:v>
                </c:pt>
                <c:pt idx="5">
                  <c:v>7.8255300000000007E-3</c:v>
                </c:pt>
                <c:pt idx="6">
                  <c:v>6.9923800000000003E-3</c:v>
                </c:pt>
                <c:pt idx="7">
                  <c:v>2.6571500000000001E-3</c:v>
                </c:pt>
                <c:pt idx="8">
                  <c:v>0.10886487</c:v>
                </c:pt>
                <c:pt idx="9">
                  <c:v>0.22121263000000002</c:v>
                </c:pt>
                <c:pt idx="10">
                  <c:v>0.22999728</c:v>
                </c:pt>
                <c:pt idx="11">
                  <c:v>0.79439722000000002</c:v>
                </c:pt>
                <c:pt idx="12">
                  <c:v>3.2264242000000003</c:v>
                </c:pt>
                <c:pt idx="13">
                  <c:v>7.0707409400000003</c:v>
                </c:pt>
                <c:pt idx="14">
                  <c:v>11.486951790000001</c:v>
                </c:pt>
                <c:pt idx="15">
                  <c:v>17.84328</c:v>
                </c:pt>
                <c:pt idx="16">
                  <c:v>23.757929999999998</c:v>
                </c:pt>
                <c:pt idx="17">
                  <c:v>29.347499999999997</c:v>
                </c:pt>
                <c:pt idx="18">
                  <c:v>36.745649999999998</c:v>
                </c:pt>
                <c:pt idx="19">
                  <c:v>45.34995</c:v>
                </c:pt>
                <c:pt idx="20">
                  <c:v>52.868069999999996</c:v>
                </c:pt>
                <c:pt idx="21">
                  <c:v>62.417939999999994</c:v>
                </c:pt>
                <c:pt idx="22">
                  <c:v>75.680430000000001</c:v>
                </c:pt>
                <c:pt idx="23">
                  <c:v>91.973129999999998</c:v>
                </c:pt>
                <c:pt idx="24">
                  <c:v>107.28542999999999</c:v>
                </c:pt>
                <c:pt idx="25">
                  <c:v>121.32320999999999</c:v>
                </c:pt>
                <c:pt idx="26">
                  <c:v>135.71831999999998</c:v>
                </c:pt>
                <c:pt idx="27">
                  <c:v>150.43077</c:v>
                </c:pt>
                <c:pt idx="28">
                  <c:v>163.02246</c:v>
                </c:pt>
                <c:pt idx="29">
                  <c:v>175.18199999999999</c:v>
                </c:pt>
                <c:pt idx="30">
                  <c:v>186.75458999999998</c:v>
                </c:pt>
                <c:pt idx="31">
                  <c:v>197.64734999999999</c:v>
                </c:pt>
                <c:pt idx="32">
                  <c:v>207.96218999999999</c:v>
                </c:pt>
                <c:pt idx="33">
                  <c:v>217.49141999999998</c:v>
                </c:pt>
                <c:pt idx="34">
                  <c:v>226.53689999999997</c:v>
                </c:pt>
              </c:numCache>
            </c:numRef>
          </c:yVal>
          <c:smooth val="0"/>
          <c:extLst>
            <c:ext xmlns:c16="http://schemas.microsoft.com/office/drawing/2014/chart" uri="{C3380CC4-5D6E-409C-BE32-E72D297353CC}">
              <c16:uniqueId val="{00000000-AC31-48CE-87E8-A509D103876A}"/>
            </c:ext>
          </c:extLst>
        </c:ser>
        <c:ser>
          <c:idx val="3"/>
          <c:order val="1"/>
          <c:tx>
            <c:v> 5-15</c:v>
          </c:tx>
          <c:spPr>
            <a:ln w="28575">
              <a:noFill/>
            </a:ln>
          </c:spPr>
          <c:marker>
            <c:symbol val="x"/>
            <c:size val="5"/>
            <c:spPr>
              <a:noFill/>
              <a:ln>
                <a:solidFill>
                  <a:srgbClr val="00FFFF"/>
                </a:solidFill>
                <a:prstDash val="solid"/>
              </a:ln>
            </c:spPr>
          </c:marker>
          <c:xVal>
            <c:numRef>
              <c:f>#REF!</c:f>
              <c:numCache>
                <c:formatCode>General</c:formatCode>
                <c:ptCount val="35"/>
                <c:pt idx="0">
                  <c:v>1.0769444444444445</c:v>
                </c:pt>
                <c:pt idx="1">
                  <c:v>4.6308333333333334</c:v>
                </c:pt>
                <c:pt idx="2">
                  <c:v>8.1850000000000005</c:v>
                </c:pt>
                <c:pt idx="3">
                  <c:v>11.738611111111112</c:v>
                </c:pt>
                <c:pt idx="4">
                  <c:v>15.291666666666666</c:v>
                </c:pt>
                <c:pt idx="5">
                  <c:v>18.845833333333335</c:v>
                </c:pt>
                <c:pt idx="6">
                  <c:v>22.4</c:v>
                </c:pt>
                <c:pt idx="7">
                  <c:v>26.232500000000002</c:v>
                </c:pt>
                <c:pt idx="8">
                  <c:v>29.893333333333334</c:v>
                </c:pt>
                <c:pt idx="9">
                  <c:v>33.554722222222225</c:v>
                </c:pt>
                <c:pt idx="10">
                  <c:v>37.216111111111111</c:v>
                </c:pt>
                <c:pt idx="11">
                  <c:v>40.87777777777778</c:v>
                </c:pt>
                <c:pt idx="12">
                  <c:v>44.538611111111109</c:v>
                </c:pt>
                <c:pt idx="13">
                  <c:v>48.200555555555553</c:v>
                </c:pt>
                <c:pt idx="14">
                  <c:v>51.861388888888889</c:v>
                </c:pt>
                <c:pt idx="15">
                  <c:v>66.80694444444444</c:v>
                </c:pt>
                <c:pt idx="16">
                  <c:v>70.468333333333334</c:v>
                </c:pt>
                <c:pt idx="17">
                  <c:v>74.129722222222227</c:v>
                </c:pt>
                <c:pt idx="18">
                  <c:v>77.791111111111107</c:v>
                </c:pt>
                <c:pt idx="19">
                  <c:v>81.451666666666668</c:v>
                </c:pt>
                <c:pt idx="20">
                  <c:v>85.11333333333333</c:v>
                </c:pt>
                <c:pt idx="21">
                  <c:v>88.774444444444441</c:v>
                </c:pt>
                <c:pt idx="22">
                  <c:v>94.165833333333339</c:v>
                </c:pt>
                <c:pt idx="23">
                  <c:v>100.16500000000001</c:v>
                </c:pt>
                <c:pt idx="24">
                  <c:v>106.16500000000001</c:v>
                </c:pt>
                <c:pt idx="25">
                  <c:v>112.16555555555556</c:v>
                </c:pt>
                <c:pt idx="26">
                  <c:v>118.16583333333334</c:v>
                </c:pt>
                <c:pt idx="27">
                  <c:v>124.16555555555556</c:v>
                </c:pt>
                <c:pt idx="28">
                  <c:v>130.16583333333332</c:v>
                </c:pt>
                <c:pt idx="29">
                  <c:v>136.16611111111112</c:v>
                </c:pt>
                <c:pt idx="30">
                  <c:v>142.16638888888889</c:v>
                </c:pt>
                <c:pt idx="31">
                  <c:v>148.16611111111112</c:v>
                </c:pt>
                <c:pt idx="32">
                  <c:v>154.16611111111112</c:v>
                </c:pt>
                <c:pt idx="33">
                  <c:v>160.16638888888889</c:v>
                </c:pt>
                <c:pt idx="34">
                  <c:v>166.16666666666666</c:v>
                </c:pt>
              </c:numCache>
            </c:numRef>
          </c:xVal>
          <c:yVal>
            <c:numRef>
              <c:f>#REF!</c:f>
              <c:numCache>
                <c:formatCode>General</c:formatCode>
                <c:ptCount val="35"/>
                <c:pt idx="0">
                  <c:v>1.5405200000000001E-3</c:v>
                </c:pt>
                <c:pt idx="1">
                  <c:v>3.8712500000000001E-3</c:v>
                </c:pt>
                <c:pt idx="2">
                  <c:v>4.9489299999999998E-3</c:v>
                </c:pt>
                <c:pt idx="3">
                  <c:v>4.3623999999999998E-3</c:v>
                </c:pt>
                <c:pt idx="4">
                  <c:v>1.3277200000000001E-3</c:v>
                </c:pt>
                <c:pt idx="5">
                  <c:v>6.2650600000000002E-3</c:v>
                </c:pt>
                <c:pt idx="6">
                  <c:v>1.12214E-3</c:v>
                </c:pt>
                <c:pt idx="7">
                  <c:v>1.2339360000000001E-2</c:v>
                </c:pt>
                <c:pt idx="8">
                  <c:v>7.0269220000000007E-2</c:v>
                </c:pt>
                <c:pt idx="9">
                  <c:v>0.50976354000000001</c:v>
                </c:pt>
                <c:pt idx="10">
                  <c:v>2.52647712</c:v>
                </c:pt>
                <c:pt idx="11">
                  <c:v>4.2971475400000001</c:v>
                </c:pt>
                <c:pt idx="12">
                  <c:v>5.7414561000000006</c:v>
                </c:pt>
                <c:pt idx="13">
                  <c:v>7.1978800100000004</c:v>
                </c:pt>
                <c:pt idx="14">
                  <c:v>10.05357184</c:v>
                </c:pt>
                <c:pt idx="15">
                  <c:v>16.15596</c:v>
                </c:pt>
                <c:pt idx="16">
                  <c:v>21.429479999999998</c:v>
                </c:pt>
                <c:pt idx="17">
                  <c:v>26.13927</c:v>
                </c:pt>
                <c:pt idx="18">
                  <c:v>31.804949999999998</c:v>
                </c:pt>
                <c:pt idx="19">
                  <c:v>38.309129999999996</c:v>
                </c:pt>
                <c:pt idx="20">
                  <c:v>43.609739999999995</c:v>
                </c:pt>
                <c:pt idx="21">
                  <c:v>51.332969999999996</c:v>
                </c:pt>
                <c:pt idx="22">
                  <c:v>62.196059999999996</c:v>
                </c:pt>
                <c:pt idx="23">
                  <c:v>77.165219999999991</c:v>
                </c:pt>
                <c:pt idx="24">
                  <c:v>91.061099999999996</c:v>
                </c:pt>
                <c:pt idx="25">
                  <c:v>104.24102999999999</c:v>
                </c:pt>
                <c:pt idx="26">
                  <c:v>119.99966999999999</c:v>
                </c:pt>
                <c:pt idx="27">
                  <c:v>133.21185</c:v>
                </c:pt>
                <c:pt idx="28">
                  <c:v>147.53729999999999</c:v>
                </c:pt>
                <c:pt idx="29">
                  <c:v>158.5797</c:v>
                </c:pt>
                <c:pt idx="30">
                  <c:v>171.04367999999999</c:v>
                </c:pt>
                <c:pt idx="31">
                  <c:v>180.99087</c:v>
                </c:pt>
                <c:pt idx="32">
                  <c:v>192.03456</c:v>
                </c:pt>
                <c:pt idx="33">
                  <c:v>201.59990999999999</c:v>
                </c:pt>
                <c:pt idx="34">
                  <c:v>213.89489999999998</c:v>
                </c:pt>
              </c:numCache>
            </c:numRef>
          </c:yVal>
          <c:smooth val="0"/>
          <c:extLst>
            <c:ext xmlns:c16="http://schemas.microsoft.com/office/drawing/2014/chart" uri="{C3380CC4-5D6E-409C-BE32-E72D297353CC}">
              <c16:uniqueId val="{00000001-AC31-48CE-87E8-A509D103876A}"/>
            </c:ext>
          </c:extLst>
        </c:ser>
        <c:ser>
          <c:idx val="4"/>
          <c:order val="2"/>
          <c:tx>
            <c:v> 5-15</c:v>
          </c:tx>
          <c:spPr>
            <a:ln w="28575">
              <a:noFill/>
            </a:ln>
          </c:spPr>
          <c:marker>
            <c:symbol val="star"/>
            <c:size val="5"/>
            <c:spPr>
              <a:noFill/>
              <a:ln>
                <a:solidFill>
                  <a:srgbClr val="800080"/>
                </a:solidFill>
                <a:prstDash val="solid"/>
              </a:ln>
            </c:spPr>
          </c:marker>
          <c:xVal>
            <c:numRef>
              <c:f>#REF!</c:f>
              <c:numCache>
                <c:formatCode>General</c:formatCode>
                <c:ptCount val="35"/>
                <c:pt idx="0">
                  <c:v>1.1847222222222222</c:v>
                </c:pt>
                <c:pt idx="1">
                  <c:v>4.7383333333333333</c:v>
                </c:pt>
                <c:pt idx="2">
                  <c:v>8.2919444444444448</c:v>
                </c:pt>
                <c:pt idx="3">
                  <c:v>11.845833333333333</c:v>
                </c:pt>
                <c:pt idx="4">
                  <c:v>15.399444444444445</c:v>
                </c:pt>
                <c:pt idx="5">
                  <c:v>18.953611111111112</c:v>
                </c:pt>
                <c:pt idx="6">
                  <c:v>22.507222222222222</c:v>
                </c:pt>
                <c:pt idx="7">
                  <c:v>26.34</c:v>
                </c:pt>
                <c:pt idx="8">
                  <c:v>30.001111111111111</c:v>
                </c:pt>
                <c:pt idx="9">
                  <c:v>33.662500000000001</c:v>
                </c:pt>
                <c:pt idx="10">
                  <c:v>37.324166666666663</c:v>
                </c:pt>
                <c:pt idx="11">
                  <c:v>40.984722222222224</c:v>
                </c:pt>
                <c:pt idx="12">
                  <c:v>44.646388888888886</c:v>
                </c:pt>
                <c:pt idx="13">
                  <c:v>48.30777777777778</c:v>
                </c:pt>
                <c:pt idx="14">
                  <c:v>51.969166666666666</c:v>
                </c:pt>
                <c:pt idx="15">
                  <c:v>66.914722222222224</c:v>
                </c:pt>
                <c:pt idx="16">
                  <c:v>70.576111111111118</c:v>
                </c:pt>
                <c:pt idx="17">
                  <c:v>74.237499999999997</c:v>
                </c:pt>
                <c:pt idx="18">
                  <c:v>77.898333333333326</c:v>
                </c:pt>
                <c:pt idx="19">
                  <c:v>81.55972222222222</c:v>
                </c:pt>
                <c:pt idx="20">
                  <c:v>85.220833333333331</c:v>
                </c:pt>
                <c:pt idx="21">
                  <c:v>88.881944444444443</c:v>
                </c:pt>
                <c:pt idx="22">
                  <c:v>94.273055555555558</c:v>
                </c:pt>
                <c:pt idx="23">
                  <c:v>100.27305555555556</c:v>
                </c:pt>
                <c:pt idx="24">
                  <c:v>106.27305555555556</c:v>
                </c:pt>
                <c:pt idx="25">
                  <c:v>112.27333333333333</c:v>
                </c:pt>
                <c:pt idx="26">
                  <c:v>118.27277777777778</c:v>
                </c:pt>
                <c:pt idx="27">
                  <c:v>124.27333333333333</c:v>
                </c:pt>
                <c:pt idx="28">
                  <c:v>130.27305555555554</c:v>
                </c:pt>
                <c:pt idx="29">
                  <c:v>136.27388888888888</c:v>
                </c:pt>
                <c:pt idx="30">
                  <c:v>142.27333333333334</c:v>
                </c:pt>
                <c:pt idx="31">
                  <c:v>148.27388888888888</c:v>
                </c:pt>
                <c:pt idx="32">
                  <c:v>154.27444444444444</c:v>
                </c:pt>
                <c:pt idx="33">
                  <c:v>160.27416666666667</c:v>
                </c:pt>
                <c:pt idx="34">
                  <c:v>166.27361111111111</c:v>
                </c:pt>
              </c:numCache>
            </c:numRef>
          </c:xVal>
          <c:yVal>
            <c:numRef>
              <c:f>#REF!</c:f>
              <c:numCache>
                <c:formatCode>General</c:formatCode>
                <c:ptCount val="35"/>
                <c:pt idx="0">
                  <c:v>3.9909500000000001E-3</c:v>
                </c:pt>
                <c:pt idx="1">
                  <c:v>1.4472300000000001E-3</c:v>
                </c:pt>
                <c:pt idx="2">
                  <c:v>4.88566E-3</c:v>
                </c:pt>
                <c:pt idx="3">
                  <c:v>4.1000100000000003E-3</c:v>
                </c:pt>
                <c:pt idx="4">
                  <c:v>7.3644000000000001E-3</c:v>
                </c:pt>
                <c:pt idx="5">
                  <c:v>6.5204199999999999E-3</c:v>
                </c:pt>
                <c:pt idx="6">
                  <c:v>9.6917100000000009E-3</c:v>
                </c:pt>
                <c:pt idx="7">
                  <c:v>8.0993200000000001E-3</c:v>
                </c:pt>
                <c:pt idx="8">
                  <c:v>5.8733180000000003E-2</c:v>
                </c:pt>
                <c:pt idx="9">
                  <c:v>0.30682282999999999</c:v>
                </c:pt>
                <c:pt idx="10">
                  <c:v>1.7320951</c:v>
                </c:pt>
                <c:pt idx="11">
                  <c:v>3.5152293299999999</c:v>
                </c:pt>
                <c:pt idx="12">
                  <c:v>4.7740334799999999</c:v>
                </c:pt>
                <c:pt idx="13">
                  <c:v>5.7320967000000005</c:v>
                </c:pt>
                <c:pt idx="14">
                  <c:v>6.6718484800000004</c:v>
                </c:pt>
                <c:pt idx="15">
                  <c:v>8.2108499999999989</c:v>
                </c:pt>
                <c:pt idx="16">
                  <c:v>11.026919999999999</c:v>
                </c:pt>
                <c:pt idx="17">
                  <c:v>15.100739999999998</c:v>
                </c:pt>
                <c:pt idx="18">
                  <c:v>18.42765</c:v>
                </c:pt>
                <c:pt idx="19">
                  <c:v>22.504049999999999</c:v>
                </c:pt>
                <c:pt idx="20">
                  <c:v>26.873279999999998</c:v>
                </c:pt>
                <c:pt idx="21">
                  <c:v>31.687559999999998</c:v>
                </c:pt>
                <c:pt idx="22">
                  <c:v>39.926789999999997</c:v>
                </c:pt>
                <c:pt idx="23">
                  <c:v>50.23518</c:v>
                </c:pt>
                <c:pt idx="24">
                  <c:v>57.113459999999996</c:v>
                </c:pt>
                <c:pt idx="25">
                  <c:v>67.190939999999998</c:v>
                </c:pt>
                <c:pt idx="26">
                  <c:v>77.294219999999996</c:v>
                </c:pt>
                <c:pt idx="27">
                  <c:v>87.321389999999994</c:v>
                </c:pt>
                <c:pt idx="28">
                  <c:v>97.316309999999987</c:v>
                </c:pt>
                <c:pt idx="29">
                  <c:v>105.73613999999999</c:v>
                </c:pt>
                <c:pt idx="30">
                  <c:v>114.59844</c:v>
                </c:pt>
                <c:pt idx="31">
                  <c:v>121.49865</c:v>
                </c:pt>
                <c:pt idx="32">
                  <c:v>129.68369999999999</c:v>
                </c:pt>
                <c:pt idx="33">
                  <c:v>137.59269</c:v>
                </c:pt>
                <c:pt idx="34">
                  <c:v>145.83579</c:v>
                </c:pt>
              </c:numCache>
            </c:numRef>
          </c:yVal>
          <c:smooth val="0"/>
          <c:extLst>
            <c:ext xmlns:c16="http://schemas.microsoft.com/office/drawing/2014/chart" uri="{C3380CC4-5D6E-409C-BE32-E72D297353CC}">
              <c16:uniqueId val="{00000002-AC31-48CE-87E8-A509D103876A}"/>
            </c:ext>
          </c:extLst>
        </c:ser>
        <c:ser>
          <c:idx val="7"/>
          <c:order val="3"/>
          <c:tx>
            <c:v> 10-15</c:v>
          </c:tx>
          <c:spPr>
            <a:ln w="28575">
              <a:noFill/>
            </a:ln>
          </c:spPr>
          <c:marker>
            <c:symbol val="dot"/>
            <c:size val="5"/>
            <c:spPr>
              <a:noFill/>
              <a:ln>
                <a:solidFill>
                  <a:srgbClr val="0000FF"/>
                </a:solidFill>
                <a:prstDash val="solid"/>
              </a:ln>
            </c:spPr>
          </c:marker>
          <c:xVal>
            <c:numRef>
              <c:f>#REF!</c:f>
              <c:numCache>
                <c:formatCode>General</c:formatCode>
                <c:ptCount val="35"/>
                <c:pt idx="0">
                  <c:v>1.5075000000000001</c:v>
                </c:pt>
                <c:pt idx="1">
                  <c:v>5.0611111111111109</c:v>
                </c:pt>
                <c:pt idx="2">
                  <c:v>8.6155555555555559</c:v>
                </c:pt>
                <c:pt idx="3">
                  <c:v>12.169166666666667</c:v>
                </c:pt>
                <c:pt idx="4">
                  <c:v>15.7225</c:v>
                </c:pt>
                <c:pt idx="5">
                  <c:v>19.27611111111111</c:v>
                </c:pt>
                <c:pt idx="6">
                  <c:v>22.83</c:v>
                </c:pt>
                <c:pt idx="7">
                  <c:v>26.662500000000001</c:v>
                </c:pt>
                <c:pt idx="8">
                  <c:v>30.324444444444445</c:v>
                </c:pt>
                <c:pt idx="9">
                  <c:v>33.985555555555557</c:v>
                </c:pt>
                <c:pt idx="10">
                  <c:v>37.647222222222226</c:v>
                </c:pt>
                <c:pt idx="11">
                  <c:v>41.30777777777778</c:v>
                </c:pt>
                <c:pt idx="12">
                  <c:v>44.969722222222224</c:v>
                </c:pt>
                <c:pt idx="13">
                  <c:v>48.630555555555553</c:v>
                </c:pt>
                <c:pt idx="14">
                  <c:v>52.292499999999997</c:v>
                </c:pt>
                <c:pt idx="15">
                  <c:v>67.236944444444447</c:v>
                </c:pt>
                <c:pt idx="16">
                  <c:v>70.898611111111109</c:v>
                </c:pt>
                <c:pt idx="17">
                  <c:v>74.56</c:v>
                </c:pt>
                <c:pt idx="18">
                  <c:v>78.221388888888896</c:v>
                </c:pt>
                <c:pt idx="19">
                  <c:v>81.882222222222225</c:v>
                </c:pt>
                <c:pt idx="20">
                  <c:v>85.543888888888887</c:v>
                </c:pt>
                <c:pt idx="21">
                  <c:v>89.204999999999998</c:v>
                </c:pt>
                <c:pt idx="22">
                  <c:v>94.595833333333331</c:v>
                </c:pt>
                <c:pt idx="23">
                  <c:v>100.59555555555555</c:v>
                </c:pt>
                <c:pt idx="24">
                  <c:v>106.59611111111111</c:v>
                </c:pt>
                <c:pt idx="25">
                  <c:v>112.59583333333333</c:v>
                </c:pt>
                <c:pt idx="26">
                  <c:v>118.5963888888889</c:v>
                </c:pt>
                <c:pt idx="27">
                  <c:v>124.5963888888889</c:v>
                </c:pt>
                <c:pt idx="28">
                  <c:v>130.5963888888889</c:v>
                </c:pt>
                <c:pt idx="29">
                  <c:v>136.5961111111111</c:v>
                </c:pt>
                <c:pt idx="30">
                  <c:v>142.59694444444443</c:v>
                </c:pt>
                <c:pt idx="31">
                  <c:v>148.59666666666666</c:v>
                </c:pt>
                <c:pt idx="32">
                  <c:v>154.59694444444443</c:v>
                </c:pt>
                <c:pt idx="33">
                  <c:v>160.5963888888889</c:v>
                </c:pt>
                <c:pt idx="34">
                  <c:v>166.59666666666666</c:v>
                </c:pt>
              </c:numCache>
            </c:numRef>
          </c:xVal>
          <c:yVal>
            <c:numRef>
              <c:f>#REF!</c:f>
              <c:numCache>
                <c:formatCode>General</c:formatCode>
                <c:ptCount val="35"/>
                <c:pt idx="0">
                  <c:v>4.05479E-3</c:v>
                </c:pt>
                <c:pt idx="1">
                  <c:v>5.3448900000000006E-3</c:v>
                </c:pt>
                <c:pt idx="2">
                  <c:v>5.4528100000000006E-3</c:v>
                </c:pt>
                <c:pt idx="3">
                  <c:v>3.29555E-3</c:v>
                </c:pt>
                <c:pt idx="4">
                  <c:v>7.5963900000000006E-3</c:v>
                </c:pt>
                <c:pt idx="5">
                  <c:v>3.3430500000000002E-3</c:v>
                </c:pt>
                <c:pt idx="6">
                  <c:v>1.0035800000000001E-2</c:v>
                </c:pt>
                <c:pt idx="7">
                  <c:v>1.0366210000000001E-2</c:v>
                </c:pt>
                <c:pt idx="8">
                  <c:v>0.13939369000000001</c:v>
                </c:pt>
                <c:pt idx="9">
                  <c:v>148.14230999999998</c:v>
                </c:pt>
                <c:pt idx="10">
                  <c:v>675.90581999999995</c:v>
                </c:pt>
                <c:pt idx="11">
                  <c:v>1091.6160599999998</c:v>
                </c:pt>
                <c:pt idx="12">
                  <c:v>1315.8257999999998</c:v>
                </c:pt>
                <c:pt idx="13">
                  <c:v>1424.78694</c:v>
                </c:pt>
                <c:pt idx="14">
                  <c:v>1481.5895099999998</c:v>
                </c:pt>
                <c:pt idx="15">
                  <c:v>1603.4996699999999</c:v>
                </c:pt>
                <c:pt idx="16">
                  <c:v>1612.7889599999999</c:v>
                </c:pt>
                <c:pt idx="17">
                  <c:v>1628.0341799999999</c:v>
                </c:pt>
                <c:pt idx="18">
                  <c:v>1641.1921799999998</c:v>
                </c:pt>
                <c:pt idx="19">
                  <c:v>1649.42238</c:v>
                </c:pt>
                <c:pt idx="20">
                  <c:v>1665.8092499999998</c:v>
                </c:pt>
                <c:pt idx="21">
                  <c:v>1674.1297499999998</c:v>
                </c:pt>
                <c:pt idx="22">
                  <c:v>1703.8745699999999</c:v>
                </c:pt>
                <c:pt idx="23">
                  <c:v>1742.9460899999999</c:v>
                </c:pt>
                <c:pt idx="24">
                  <c:v>1777.2420299999999</c:v>
                </c:pt>
                <c:pt idx="25">
                  <c:v>1811.4953999999998</c:v>
                </c:pt>
                <c:pt idx="26">
                  <c:v>1845.6700799999999</c:v>
                </c:pt>
                <c:pt idx="27">
                  <c:v>1880.22273</c:v>
                </c:pt>
                <c:pt idx="28">
                  <c:v>1910.3661599999998</c:v>
                </c:pt>
                <c:pt idx="29">
                  <c:v>1941.5248199999999</c:v>
                </c:pt>
                <c:pt idx="30">
                  <c:v>1967.6215199999999</c:v>
                </c:pt>
                <c:pt idx="31">
                  <c:v>1997.2308899999998</c:v>
                </c:pt>
                <c:pt idx="32">
                  <c:v>2023.5404399999998</c:v>
                </c:pt>
                <c:pt idx="33">
                  <c:v>2042.22093</c:v>
                </c:pt>
                <c:pt idx="34">
                  <c:v>2066.0356199999997</c:v>
                </c:pt>
              </c:numCache>
            </c:numRef>
          </c:yVal>
          <c:smooth val="0"/>
          <c:extLst>
            <c:ext xmlns:c16="http://schemas.microsoft.com/office/drawing/2014/chart" uri="{C3380CC4-5D6E-409C-BE32-E72D297353CC}">
              <c16:uniqueId val="{00000003-AC31-48CE-87E8-A509D103876A}"/>
            </c:ext>
          </c:extLst>
        </c:ser>
        <c:ser>
          <c:idx val="8"/>
          <c:order val="4"/>
          <c:tx>
            <c:v> 10-15</c:v>
          </c:tx>
          <c:spPr>
            <a:ln w="28575">
              <a:noFill/>
            </a:ln>
          </c:spPr>
          <c:marker>
            <c:symbol val="dash"/>
            <c:size val="5"/>
            <c:spPr>
              <a:noFill/>
              <a:ln>
                <a:solidFill>
                  <a:srgbClr val="00CCFF"/>
                </a:solidFill>
                <a:prstDash val="solid"/>
              </a:ln>
            </c:spPr>
          </c:marker>
          <c:xVal>
            <c:numRef>
              <c:f>#REF!</c:f>
              <c:numCache>
                <c:formatCode>General</c:formatCode>
                <c:ptCount val="35"/>
                <c:pt idx="0">
                  <c:v>1.6152777777777778</c:v>
                </c:pt>
                <c:pt idx="1">
                  <c:v>5.1688888888888886</c:v>
                </c:pt>
                <c:pt idx="2">
                  <c:v>8.7225000000000001</c:v>
                </c:pt>
                <c:pt idx="3">
                  <c:v>12.276388888888889</c:v>
                </c:pt>
                <c:pt idx="4">
                  <c:v>15.830555555555556</c:v>
                </c:pt>
                <c:pt idx="5">
                  <c:v>19.384166666666665</c:v>
                </c:pt>
                <c:pt idx="6">
                  <c:v>22.937777777777779</c:v>
                </c:pt>
                <c:pt idx="7">
                  <c:v>26.770277777777778</c:v>
                </c:pt>
                <c:pt idx="8">
                  <c:v>30.431666666666668</c:v>
                </c:pt>
                <c:pt idx="9">
                  <c:v>34.093055555555559</c:v>
                </c:pt>
                <c:pt idx="10">
                  <c:v>37.754444444444445</c:v>
                </c:pt>
                <c:pt idx="11">
                  <c:v>41.415833333333332</c:v>
                </c:pt>
                <c:pt idx="12">
                  <c:v>45.076666666666668</c:v>
                </c:pt>
                <c:pt idx="13">
                  <c:v>48.738055555555555</c:v>
                </c:pt>
                <c:pt idx="14">
                  <c:v>52.4</c:v>
                </c:pt>
                <c:pt idx="15">
                  <c:v>67.345277777777781</c:v>
                </c:pt>
                <c:pt idx="16">
                  <c:v>71.006388888888893</c:v>
                </c:pt>
                <c:pt idx="17">
                  <c:v>74.667500000000004</c:v>
                </c:pt>
                <c:pt idx="18">
                  <c:v>78.328611111111115</c:v>
                </c:pt>
                <c:pt idx="19">
                  <c:v>81.990277777777777</c:v>
                </c:pt>
                <c:pt idx="20">
                  <c:v>85.651388888888889</c:v>
                </c:pt>
                <c:pt idx="21">
                  <c:v>89.312777777777782</c:v>
                </c:pt>
                <c:pt idx="22">
                  <c:v>94.703055555555551</c:v>
                </c:pt>
                <c:pt idx="23">
                  <c:v>100.70305555555555</c:v>
                </c:pt>
                <c:pt idx="24">
                  <c:v>106.70333333333333</c:v>
                </c:pt>
                <c:pt idx="25">
                  <c:v>112.70361111111112</c:v>
                </c:pt>
                <c:pt idx="26">
                  <c:v>118.70388888888888</c:v>
                </c:pt>
                <c:pt idx="27">
                  <c:v>124.70388888888888</c:v>
                </c:pt>
                <c:pt idx="28">
                  <c:v>130.70361111111112</c:v>
                </c:pt>
                <c:pt idx="29">
                  <c:v>136.70388888888888</c:v>
                </c:pt>
                <c:pt idx="30">
                  <c:v>142.70444444444445</c:v>
                </c:pt>
                <c:pt idx="31">
                  <c:v>148.70416666666668</c:v>
                </c:pt>
                <c:pt idx="32">
                  <c:v>154.70416666666668</c:v>
                </c:pt>
                <c:pt idx="33">
                  <c:v>160.70416666666668</c:v>
                </c:pt>
                <c:pt idx="34">
                  <c:v>166.70444444444445</c:v>
                </c:pt>
              </c:numCache>
            </c:numRef>
          </c:xVal>
          <c:yVal>
            <c:numRef>
              <c:f>#REF!</c:f>
              <c:numCache>
                <c:formatCode>General</c:formatCode>
                <c:ptCount val="35"/>
                <c:pt idx="0">
                  <c:v>1.45407E-3</c:v>
                </c:pt>
                <c:pt idx="1">
                  <c:v>5.3707299999999998E-3</c:v>
                </c:pt>
                <c:pt idx="2">
                  <c:v>4.0756899999999999E-3</c:v>
                </c:pt>
                <c:pt idx="3">
                  <c:v>9.0643300000000007E-3</c:v>
                </c:pt>
                <c:pt idx="4">
                  <c:v>4.5600000000000004E-6</c:v>
                </c:pt>
                <c:pt idx="5">
                  <c:v>5.4047399999999999E-3</c:v>
                </c:pt>
                <c:pt idx="6">
                  <c:v>2.5579700000000001E-3</c:v>
                </c:pt>
                <c:pt idx="7">
                  <c:v>3.13861E-3</c:v>
                </c:pt>
                <c:pt idx="8">
                  <c:v>1.7452640000000002E-2</c:v>
                </c:pt>
                <c:pt idx="9">
                  <c:v>71.822040000000001</c:v>
                </c:pt>
                <c:pt idx="10">
                  <c:v>551.01317999999992</c:v>
                </c:pt>
                <c:pt idx="11">
                  <c:v>1099.6605</c:v>
                </c:pt>
                <c:pt idx="12">
                  <c:v>1543.1302499999999</c:v>
                </c:pt>
                <c:pt idx="13">
                  <c:v>1871.0250299999998</c:v>
                </c:pt>
                <c:pt idx="14">
                  <c:v>2108.4069599999998</c:v>
                </c:pt>
                <c:pt idx="15">
                  <c:v>2704.40373</c:v>
                </c:pt>
                <c:pt idx="16">
                  <c:v>2789.1489899999997</c:v>
                </c:pt>
                <c:pt idx="17">
                  <c:v>2847.7665899999997</c:v>
                </c:pt>
                <c:pt idx="18">
                  <c:v>2895.0012299999999</c:v>
                </c:pt>
                <c:pt idx="19">
                  <c:v>2925.1936799999999</c:v>
                </c:pt>
                <c:pt idx="20">
                  <c:v>2952.0411599999998</c:v>
                </c:pt>
                <c:pt idx="21">
                  <c:v>2970.2133899999999</c:v>
                </c:pt>
                <c:pt idx="22">
                  <c:v>3005.9773499999997</c:v>
                </c:pt>
                <c:pt idx="23">
                  <c:v>3029.4540599999996</c:v>
                </c:pt>
                <c:pt idx="24">
                  <c:v>3063.8544899999997</c:v>
                </c:pt>
                <c:pt idx="25">
                  <c:v>3070.3818899999997</c:v>
                </c:pt>
                <c:pt idx="26">
                  <c:v>3079.7279399999998</c:v>
                </c:pt>
                <c:pt idx="27">
                  <c:v>3088.88436</c:v>
                </c:pt>
                <c:pt idx="28">
                  <c:v>3087.2447699999998</c:v>
                </c:pt>
                <c:pt idx="29">
                  <c:v>3081.0605099999998</c:v>
                </c:pt>
                <c:pt idx="30">
                  <c:v>3079.4338199999997</c:v>
                </c:pt>
                <c:pt idx="31">
                  <c:v>3070.8514499999997</c:v>
                </c:pt>
                <c:pt idx="32">
                  <c:v>3066.1764899999998</c:v>
                </c:pt>
                <c:pt idx="33">
                  <c:v>3067.02918</c:v>
                </c:pt>
                <c:pt idx="34">
                  <c:v>3058.9408799999997</c:v>
                </c:pt>
              </c:numCache>
            </c:numRef>
          </c:yVal>
          <c:smooth val="0"/>
          <c:extLst>
            <c:ext xmlns:c16="http://schemas.microsoft.com/office/drawing/2014/chart" uri="{C3380CC4-5D6E-409C-BE32-E72D297353CC}">
              <c16:uniqueId val="{00000004-AC31-48CE-87E8-A509D103876A}"/>
            </c:ext>
          </c:extLst>
        </c:ser>
        <c:dLbls>
          <c:showLegendKey val="0"/>
          <c:showVal val="0"/>
          <c:showCatName val="0"/>
          <c:showSerName val="0"/>
          <c:showPercent val="0"/>
          <c:showBubbleSize val="0"/>
        </c:dLbls>
        <c:axId val="122498032"/>
        <c:axId val="122505088"/>
      </c:scatterChart>
      <c:valAx>
        <c:axId val="122498032"/>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22505088"/>
        <c:crosses val="autoZero"/>
        <c:crossBetween val="midCat"/>
      </c:valAx>
      <c:valAx>
        <c:axId val="122505088"/>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22498032"/>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paperSize="9" orientation="landscape"/>
  </c:printSettings>
</c:chartSpace>
</file>

<file path=xl/charts/chart1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O2   A. Tumefaciens 5 ml initial O2</a:t>
            </a:r>
          </a:p>
        </c:rich>
      </c:tx>
      <c:overlay val="0"/>
      <c:spPr>
        <a:noFill/>
        <a:ln w="25400">
          <a:noFill/>
        </a:ln>
      </c:spPr>
    </c:title>
    <c:autoTitleDeleted val="0"/>
    <c:plotArea>
      <c:layout/>
      <c:scatterChart>
        <c:scatterStyle val="lineMarker"/>
        <c:varyColors val="0"/>
        <c:ser>
          <c:idx val="1"/>
          <c:order val="0"/>
          <c:tx>
            <c:v> 5-5</c:v>
          </c:tx>
          <c:spPr>
            <a:ln w="28575">
              <a:noFill/>
            </a:ln>
          </c:spPr>
          <c:marker>
            <c:symbol val="square"/>
            <c:size val="5"/>
            <c:spPr>
              <a:solidFill>
                <a:srgbClr val="FF00FF"/>
              </a:solidFill>
              <a:ln>
                <a:solidFill>
                  <a:srgbClr val="FF00FF"/>
                </a:solidFill>
                <a:prstDash val="solid"/>
              </a:ln>
            </c:spPr>
          </c:marker>
          <c:xVal>
            <c:numRef>
              <c:f>'8'!#REF!</c:f>
              <c:numCache>
                <c:formatCode>General</c:formatCode>
                <c:ptCount val="1"/>
                <c:pt idx="0">
                  <c:v>1</c:v>
                </c:pt>
              </c:numCache>
            </c:numRef>
          </c:xVal>
          <c:yVal>
            <c:numRef>
              <c:f>'8'!#REF!</c:f>
              <c:numCache>
                <c:formatCode>General</c:formatCode>
                <c:ptCount val="1"/>
                <c:pt idx="0">
                  <c:v>1</c:v>
                </c:pt>
              </c:numCache>
            </c:numRef>
          </c:yVal>
          <c:smooth val="0"/>
          <c:extLst>
            <c:ext xmlns:c16="http://schemas.microsoft.com/office/drawing/2014/chart" uri="{C3380CC4-5D6E-409C-BE32-E72D297353CC}">
              <c16:uniqueId val="{00000000-5512-4EA2-B144-55C294D88DAC}"/>
            </c:ext>
          </c:extLst>
        </c:ser>
        <c:ser>
          <c:idx val="2"/>
          <c:order val="1"/>
          <c:tx>
            <c:v> 5-5</c:v>
          </c:tx>
          <c:spPr>
            <a:ln w="28575">
              <a:noFill/>
            </a:ln>
          </c:spPr>
          <c:marker>
            <c:symbol val="triangle"/>
            <c:size val="5"/>
            <c:spPr>
              <a:solidFill>
                <a:srgbClr val="FFFF00"/>
              </a:solidFill>
              <a:ln>
                <a:solidFill>
                  <a:srgbClr val="FFFF00"/>
                </a:solidFill>
                <a:prstDash val="solid"/>
              </a:ln>
            </c:spPr>
          </c:marker>
          <c:xVal>
            <c:numRef>
              <c:f>'8'!#REF!</c:f>
              <c:numCache>
                <c:formatCode>General</c:formatCode>
                <c:ptCount val="1"/>
                <c:pt idx="0">
                  <c:v>1</c:v>
                </c:pt>
              </c:numCache>
            </c:numRef>
          </c:xVal>
          <c:yVal>
            <c:numRef>
              <c:f>'8'!#REF!</c:f>
              <c:numCache>
                <c:formatCode>General</c:formatCode>
                <c:ptCount val="1"/>
                <c:pt idx="0">
                  <c:v>1</c:v>
                </c:pt>
              </c:numCache>
            </c:numRef>
          </c:yVal>
          <c:smooth val="0"/>
          <c:extLst>
            <c:ext xmlns:c16="http://schemas.microsoft.com/office/drawing/2014/chart" uri="{C3380CC4-5D6E-409C-BE32-E72D297353CC}">
              <c16:uniqueId val="{00000001-5512-4EA2-B144-55C294D88DAC}"/>
            </c:ext>
          </c:extLst>
        </c:ser>
        <c:ser>
          <c:idx val="5"/>
          <c:order val="2"/>
          <c:tx>
            <c:v> 10-5</c:v>
          </c:tx>
          <c:spPr>
            <a:ln w="28575">
              <a:noFill/>
            </a:ln>
          </c:spPr>
          <c:marker>
            <c:symbol val="circle"/>
            <c:size val="5"/>
            <c:spPr>
              <a:solidFill>
                <a:srgbClr val="800000"/>
              </a:solidFill>
              <a:ln>
                <a:solidFill>
                  <a:srgbClr val="800000"/>
                </a:solidFill>
                <a:prstDash val="solid"/>
              </a:ln>
            </c:spPr>
          </c:marker>
          <c:xVal>
            <c:numRef>
              <c:f>'8'!#REF!</c:f>
              <c:numCache>
                <c:formatCode>General</c:formatCode>
                <c:ptCount val="1"/>
                <c:pt idx="0">
                  <c:v>1</c:v>
                </c:pt>
              </c:numCache>
            </c:numRef>
          </c:xVal>
          <c:yVal>
            <c:numRef>
              <c:f>'8'!#REF!</c:f>
              <c:numCache>
                <c:formatCode>General</c:formatCode>
                <c:ptCount val="1"/>
                <c:pt idx="0">
                  <c:v>1</c:v>
                </c:pt>
              </c:numCache>
            </c:numRef>
          </c:yVal>
          <c:smooth val="0"/>
          <c:extLst>
            <c:ext xmlns:c16="http://schemas.microsoft.com/office/drawing/2014/chart" uri="{C3380CC4-5D6E-409C-BE32-E72D297353CC}">
              <c16:uniqueId val="{00000002-5512-4EA2-B144-55C294D88DAC}"/>
            </c:ext>
          </c:extLst>
        </c:ser>
        <c:ser>
          <c:idx val="6"/>
          <c:order val="3"/>
          <c:tx>
            <c:v> 10-5</c:v>
          </c:tx>
          <c:spPr>
            <a:ln w="28575">
              <a:noFill/>
            </a:ln>
          </c:spPr>
          <c:marker>
            <c:symbol val="plus"/>
            <c:size val="5"/>
            <c:spPr>
              <a:noFill/>
              <a:ln>
                <a:solidFill>
                  <a:srgbClr val="008080"/>
                </a:solidFill>
                <a:prstDash val="solid"/>
              </a:ln>
            </c:spPr>
          </c:marker>
          <c:xVal>
            <c:numRef>
              <c:f>'8'!#REF!</c:f>
              <c:numCache>
                <c:formatCode>General</c:formatCode>
                <c:ptCount val="1"/>
                <c:pt idx="0">
                  <c:v>1</c:v>
                </c:pt>
              </c:numCache>
            </c:numRef>
          </c:xVal>
          <c:yVal>
            <c:numRef>
              <c:f>'8'!#REF!</c:f>
              <c:numCache>
                <c:formatCode>General</c:formatCode>
                <c:ptCount val="1"/>
                <c:pt idx="0">
                  <c:v>1</c:v>
                </c:pt>
              </c:numCache>
            </c:numRef>
          </c:yVal>
          <c:smooth val="0"/>
          <c:extLst>
            <c:ext xmlns:c16="http://schemas.microsoft.com/office/drawing/2014/chart" uri="{C3380CC4-5D6E-409C-BE32-E72D297353CC}">
              <c16:uniqueId val="{00000003-5512-4EA2-B144-55C294D88DAC}"/>
            </c:ext>
          </c:extLst>
        </c:ser>
        <c:ser>
          <c:idx val="9"/>
          <c:order val="4"/>
          <c:tx>
            <c:v> 0-5</c:v>
          </c:tx>
          <c:spPr>
            <a:ln w="28575">
              <a:noFill/>
            </a:ln>
          </c:spPr>
          <c:marker>
            <c:symbol val="diamond"/>
            <c:size val="5"/>
            <c:spPr>
              <a:solidFill>
                <a:srgbClr val="CCFFFF"/>
              </a:solidFill>
              <a:ln>
                <a:solidFill>
                  <a:srgbClr val="CCFFFF"/>
                </a:solidFill>
                <a:prstDash val="solid"/>
              </a:ln>
            </c:spPr>
          </c:marker>
          <c:xVal>
            <c:numRef>
              <c:f>'8'!#REF!</c:f>
              <c:numCache>
                <c:formatCode>General</c:formatCode>
                <c:ptCount val="1"/>
                <c:pt idx="0">
                  <c:v>1</c:v>
                </c:pt>
              </c:numCache>
            </c:numRef>
          </c:xVal>
          <c:yVal>
            <c:numRef>
              <c:f>'8'!#REF!</c:f>
              <c:numCache>
                <c:formatCode>General</c:formatCode>
                <c:ptCount val="1"/>
                <c:pt idx="0">
                  <c:v>1</c:v>
                </c:pt>
              </c:numCache>
            </c:numRef>
          </c:yVal>
          <c:smooth val="0"/>
          <c:extLst>
            <c:ext xmlns:c16="http://schemas.microsoft.com/office/drawing/2014/chart" uri="{C3380CC4-5D6E-409C-BE32-E72D297353CC}">
              <c16:uniqueId val="{00000004-5512-4EA2-B144-55C294D88DAC}"/>
            </c:ext>
          </c:extLst>
        </c:ser>
        <c:ser>
          <c:idx val="10"/>
          <c:order val="5"/>
          <c:tx>
            <c:v> 0-5</c:v>
          </c:tx>
          <c:spPr>
            <a:ln w="28575">
              <a:noFill/>
            </a:ln>
          </c:spPr>
          <c:marker>
            <c:symbol val="square"/>
            <c:size val="5"/>
            <c:spPr>
              <a:solidFill>
                <a:srgbClr val="CCFFCC"/>
              </a:solidFill>
              <a:ln>
                <a:solidFill>
                  <a:srgbClr val="CCFFCC"/>
                </a:solidFill>
                <a:prstDash val="solid"/>
              </a:ln>
            </c:spPr>
          </c:marker>
          <c:xVal>
            <c:numRef>
              <c:f>'8'!#REF!</c:f>
              <c:numCache>
                <c:formatCode>General</c:formatCode>
                <c:ptCount val="1"/>
                <c:pt idx="0">
                  <c:v>1</c:v>
                </c:pt>
              </c:numCache>
            </c:numRef>
          </c:xVal>
          <c:yVal>
            <c:numRef>
              <c:f>'8'!#REF!</c:f>
              <c:numCache>
                <c:formatCode>General</c:formatCode>
                <c:ptCount val="1"/>
                <c:pt idx="0">
                  <c:v>1</c:v>
                </c:pt>
              </c:numCache>
            </c:numRef>
          </c:yVal>
          <c:smooth val="0"/>
          <c:extLst>
            <c:ext xmlns:c16="http://schemas.microsoft.com/office/drawing/2014/chart" uri="{C3380CC4-5D6E-409C-BE32-E72D297353CC}">
              <c16:uniqueId val="{00000005-5512-4EA2-B144-55C294D88DAC}"/>
            </c:ext>
          </c:extLst>
        </c:ser>
        <c:dLbls>
          <c:showLegendKey val="0"/>
          <c:showVal val="0"/>
          <c:showCatName val="0"/>
          <c:showSerName val="0"/>
          <c:showPercent val="0"/>
          <c:showBubbleSize val="0"/>
        </c:dLbls>
        <c:axId val="122503128"/>
        <c:axId val="122505872"/>
      </c:scatterChart>
      <c:valAx>
        <c:axId val="122503128"/>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22505872"/>
        <c:crosses val="autoZero"/>
        <c:crossBetween val="midCat"/>
      </c:valAx>
      <c:valAx>
        <c:axId val="122505872"/>
        <c:scaling>
          <c:orientation val="minMax"/>
          <c:max val="2000"/>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22503128"/>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CO2   A. Tumefaciens 5 ml initial O2</a:t>
            </a:r>
          </a:p>
        </c:rich>
      </c:tx>
      <c:overlay val="0"/>
      <c:spPr>
        <a:noFill/>
        <a:ln w="25400">
          <a:noFill/>
        </a:ln>
      </c:spPr>
    </c:title>
    <c:autoTitleDeleted val="0"/>
    <c:plotArea>
      <c:layout/>
      <c:scatterChart>
        <c:scatterStyle val="lineMarker"/>
        <c:varyColors val="0"/>
        <c:ser>
          <c:idx val="1"/>
          <c:order val="0"/>
          <c:tx>
            <c:v> 5-5</c:v>
          </c:tx>
          <c:spPr>
            <a:ln w="28575">
              <a:noFill/>
            </a:ln>
          </c:spPr>
          <c:marker>
            <c:symbol val="square"/>
            <c:size val="5"/>
            <c:spPr>
              <a:solidFill>
                <a:srgbClr val="FF00FF"/>
              </a:solidFill>
              <a:ln>
                <a:solidFill>
                  <a:srgbClr val="FF00FF"/>
                </a:solidFill>
                <a:prstDash val="solid"/>
              </a:ln>
            </c:spPr>
          </c:marker>
          <c:xVal>
            <c:numRef>
              <c:f>'CO2'!$Q$2:$Q$34</c:f>
              <c:numCache>
                <c:formatCode>General</c:formatCode>
                <c:ptCount val="33"/>
                <c:pt idx="0">
                  <c:v>71.158619999999999</c:v>
                </c:pt>
                <c:pt idx="1">
                  <c:v>73.044709999999995</c:v>
                </c:pt>
                <c:pt idx="2">
                  <c:v>74.996849999999995</c:v>
                </c:pt>
                <c:pt idx="3">
                  <c:v>76.829790000000003</c:v>
                </c:pt>
                <c:pt idx="4">
                  <c:v>78.663669999999996</c:v>
                </c:pt>
                <c:pt idx="5">
                  <c:v>80.497349999999997</c:v>
                </c:pt>
                <c:pt idx="6">
                  <c:v>82.331370000000007</c:v>
                </c:pt>
                <c:pt idx="7">
                  <c:v>84.164649999999995</c:v>
                </c:pt>
                <c:pt idx="8">
                  <c:v>85.998320000000007</c:v>
                </c:pt>
                <c:pt idx="9">
                  <c:v>87.831789999999998</c:v>
                </c:pt>
                <c:pt idx="10">
                  <c:v>89.664640000000006</c:v>
                </c:pt>
                <c:pt idx="11">
                  <c:v>91.498230000000007</c:v>
                </c:pt>
                <c:pt idx="12">
                  <c:v>93.331819999999993</c:v>
                </c:pt>
                <c:pt idx="13">
                  <c:v>95.164500000000004</c:v>
                </c:pt>
                <c:pt idx="14">
                  <c:v>96.997900000000001</c:v>
                </c:pt>
                <c:pt idx="15">
                  <c:v>98.831519999999998</c:v>
                </c:pt>
                <c:pt idx="16">
                  <c:v>100.6647</c:v>
                </c:pt>
                <c:pt idx="17">
                  <c:v>102.4979</c:v>
                </c:pt>
                <c:pt idx="18">
                  <c:v>104.3314</c:v>
                </c:pt>
                <c:pt idx="19">
                  <c:v>106.16379999999999</c:v>
                </c:pt>
                <c:pt idx="20">
                  <c:v>107.9969</c:v>
                </c:pt>
                <c:pt idx="21">
                  <c:v>109.83110000000001</c:v>
                </c:pt>
                <c:pt idx="22">
                  <c:v>111.6645</c:v>
                </c:pt>
                <c:pt idx="23">
                  <c:v>113.4978</c:v>
                </c:pt>
                <c:pt idx="24">
                  <c:v>115.3308</c:v>
                </c:pt>
                <c:pt idx="25">
                  <c:v>117.1639</c:v>
                </c:pt>
                <c:pt idx="26">
                  <c:v>118.99720000000001</c:v>
                </c:pt>
                <c:pt idx="27">
                  <c:v>120.8304</c:v>
                </c:pt>
                <c:pt idx="28">
                  <c:v>122.6635</c:v>
                </c:pt>
                <c:pt idx="29">
                  <c:v>124.4974</c:v>
                </c:pt>
                <c:pt idx="30">
                  <c:v>126.33069999999999</c:v>
                </c:pt>
                <c:pt idx="31">
                  <c:v>128.16370000000001</c:v>
                </c:pt>
                <c:pt idx="32">
                  <c:v>129.99789999999999</c:v>
                </c:pt>
              </c:numCache>
            </c:numRef>
          </c:xVal>
          <c:yVal>
            <c:numRef>
              <c:f>'CO2'!$R$2:$R$34</c:f>
              <c:numCache>
                <c:formatCode>General</c:formatCode>
                <c:ptCount val="33"/>
                <c:pt idx="0">
                  <c:v>363268</c:v>
                </c:pt>
                <c:pt idx="1">
                  <c:v>381470</c:v>
                </c:pt>
                <c:pt idx="2">
                  <c:v>406138</c:v>
                </c:pt>
                <c:pt idx="3">
                  <c:v>438022</c:v>
                </c:pt>
                <c:pt idx="4">
                  <c:v>487154</c:v>
                </c:pt>
                <c:pt idx="5">
                  <c:v>567025</c:v>
                </c:pt>
                <c:pt idx="6">
                  <c:v>708334</c:v>
                </c:pt>
                <c:pt idx="7">
                  <c:v>970928</c:v>
                </c:pt>
                <c:pt idx="8">
                  <c:v>1466312</c:v>
                </c:pt>
                <c:pt idx="9">
                  <c:v>2440869</c:v>
                </c:pt>
                <c:pt idx="10">
                  <c:v>3694761</c:v>
                </c:pt>
                <c:pt idx="11">
                  <c:v>4324635</c:v>
                </c:pt>
                <c:pt idx="12">
                  <c:v>4675908</c:v>
                </c:pt>
                <c:pt idx="13">
                  <c:v>4935272</c:v>
                </c:pt>
                <c:pt idx="14">
                  <c:v>5158989</c:v>
                </c:pt>
                <c:pt idx="15">
                  <c:v>5377801</c:v>
                </c:pt>
                <c:pt idx="16">
                  <c:v>5596813</c:v>
                </c:pt>
                <c:pt idx="17">
                  <c:v>5813042</c:v>
                </c:pt>
                <c:pt idx="18">
                  <c:v>6042506</c:v>
                </c:pt>
                <c:pt idx="19">
                  <c:v>6287585</c:v>
                </c:pt>
                <c:pt idx="20">
                  <c:v>6550403</c:v>
                </c:pt>
                <c:pt idx="21">
                  <c:v>6823763</c:v>
                </c:pt>
                <c:pt idx="22">
                  <c:v>7132491</c:v>
                </c:pt>
                <c:pt idx="23">
                  <c:v>7457606</c:v>
                </c:pt>
                <c:pt idx="24">
                  <c:v>7811690</c:v>
                </c:pt>
                <c:pt idx="25">
                  <c:v>8192836</c:v>
                </c:pt>
                <c:pt idx="26">
                  <c:v>8368639</c:v>
                </c:pt>
                <c:pt idx="27">
                  <c:v>8411883</c:v>
                </c:pt>
                <c:pt idx="28">
                  <c:v>8458896</c:v>
                </c:pt>
                <c:pt idx="29">
                  <c:v>8502742</c:v>
                </c:pt>
                <c:pt idx="30">
                  <c:v>8545035</c:v>
                </c:pt>
                <c:pt idx="31">
                  <c:v>8576761</c:v>
                </c:pt>
                <c:pt idx="32">
                  <c:v>8612231</c:v>
                </c:pt>
              </c:numCache>
            </c:numRef>
          </c:yVal>
          <c:smooth val="0"/>
          <c:extLst>
            <c:ext xmlns:c16="http://schemas.microsoft.com/office/drawing/2014/chart" uri="{C3380CC4-5D6E-409C-BE32-E72D297353CC}">
              <c16:uniqueId val="{00000000-F6C0-4F81-BCA6-A75441AB16C2}"/>
            </c:ext>
          </c:extLst>
        </c:ser>
        <c:ser>
          <c:idx val="2"/>
          <c:order val="1"/>
          <c:tx>
            <c:v> 5-5</c:v>
          </c:tx>
          <c:spPr>
            <a:ln w="28575">
              <a:noFill/>
            </a:ln>
          </c:spPr>
          <c:marker>
            <c:symbol val="triangle"/>
            <c:size val="5"/>
            <c:spPr>
              <a:solidFill>
                <a:srgbClr val="FFFF00"/>
              </a:solidFill>
              <a:ln>
                <a:solidFill>
                  <a:srgbClr val="FFFF00"/>
                </a:solidFill>
                <a:prstDash val="solid"/>
              </a:ln>
            </c:spPr>
          </c:marker>
          <c:xVal>
            <c:numRef>
              <c:f>'CO2'!$S$2:$S$34</c:f>
              <c:numCache>
                <c:formatCode>General</c:formatCode>
                <c:ptCount val="33"/>
                <c:pt idx="0">
                  <c:v>71.267870000000002</c:v>
                </c:pt>
                <c:pt idx="1">
                  <c:v>73.152680000000004</c:v>
                </c:pt>
                <c:pt idx="2">
                  <c:v>75.10463</c:v>
                </c:pt>
                <c:pt idx="3">
                  <c:v>76.937749999999994</c:v>
                </c:pt>
                <c:pt idx="4">
                  <c:v>78.771460000000005</c:v>
                </c:pt>
                <c:pt idx="5">
                  <c:v>80.605130000000003</c:v>
                </c:pt>
                <c:pt idx="6">
                  <c:v>82.439350000000005</c:v>
                </c:pt>
                <c:pt idx="7">
                  <c:v>84.272450000000006</c:v>
                </c:pt>
                <c:pt idx="8">
                  <c:v>86.106300000000005</c:v>
                </c:pt>
                <c:pt idx="9">
                  <c:v>87.939570000000003</c:v>
                </c:pt>
                <c:pt idx="10">
                  <c:v>89.772419999999997</c:v>
                </c:pt>
                <c:pt idx="11">
                  <c:v>91.606020000000001</c:v>
                </c:pt>
                <c:pt idx="12">
                  <c:v>93.439599999999999</c:v>
                </c:pt>
                <c:pt idx="13">
                  <c:v>95.272289999999998</c:v>
                </c:pt>
                <c:pt idx="14">
                  <c:v>97.105699999999999</c:v>
                </c:pt>
                <c:pt idx="15">
                  <c:v>98.939480000000003</c:v>
                </c:pt>
                <c:pt idx="16">
                  <c:v>100.77249999999999</c:v>
                </c:pt>
                <c:pt idx="17">
                  <c:v>102.6056</c:v>
                </c:pt>
                <c:pt idx="18">
                  <c:v>104.4391</c:v>
                </c:pt>
                <c:pt idx="19">
                  <c:v>106.27160000000001</c:v>
                </c:pt>
                <c:pt idx="20">
                  <c:v>108.1049</c:v>
                </c:pt>
                <c:pt idx="21">
                  <c:v>109.9389</c:v>
                </c:pt>
                <c:pt idx="22">
                  <c:v>111.77249999999999</c:v>
                </c:pt>
                <c:pt idx="23">
                  <c:v>113.6056</c:v>
                </c:pt>
                <c:pt idx="24">
                  <c:v>115.43859999999999</c:v>
                </c:pt>
                <c:pt idx="25">
                  <c:v>117.2719</c:v>
                </c:pt>
                <c:pt idx="26">
                  <c:v>119.105</c:v>
                </c:pt>
                <c:pt idx="27">
                  <c:v>120.93819999999999</c:v>
                </c:pt>
                <c:pt idx="28">
                  <c:v>122.7713</c:v>
                </c:pt>
                <c:pt idx="29">
                  <c:v>124.6052</c:v>
                </c:pt>
                <c:pt idx="30">
                  <c:v>126.4385</c:v>
                </c:pt>
                <c:pt idx="31">
                  <c:v>128.27160000000001</c:v>
                </c:pt>
                <c:pt idx="32">
                  <c:v>130.10570000000001</c:v>
                </c:pt>
              </c:numCache>
            </c:numRef>
          </c:xVal>
          <c:yVal>
            <c:numRef>
              <c:f>'CO2'!$T$2:$T$34</c:f>
              <c:numCache>
                <c:formatCode>General</c:formatCode>
                <c:ptCount val="33"/>
                <c:pt idx="0">
                  <c:v>321682</c:v>
                </c:pt>
                <c:pt idx="1">
                  <c:v>346117</c:v>
                </c:pt>
                <c:pt idx="2">
                  <c:v>382680</c:v>
                </c:pt>
                <c:pt idx="3">
                  <c:v>442800</c:v>
                </c:pt>
                <c:pt idx="4">
                  <c:v>545762</c:v>
                </c:pt>
                <c:pt idx="5">
                  <c:v>733791</c:v>
                </c:pt>
                <c:pt idx="6">
                  <c:v>1093099</c:v>
                </c:pt>
                <c:pt idx="7">
                  <c:v>1809780</c:v>
                </c:pt>
                <c:pt idx="8">
                  <c:v>3168779</c:v>
                </c:pt>
                <c:pt idx="9">
                  <c:v>4028157</c:v>
                </c:pt>
                <c:pt idx="10">
                  <c:v>4446528</c:v>
                </c:pt>
                <c:pt idx="11">
                  <c:v>4734502</c:v>
                </c:pt>
                <c:pt idx="12">
                  <c:v>4995949</c:v>
                </c:pt>
                <c:pt idx="13">
                  <c:v>5264272</c:v>
                </c:pt>
                <c:pt idx="14">
                  <c:v>5547689</c:v>
                </c:pt>
                <c:pt idx="15">
                  <c:v>5855281</c:v>
                </c:pt>
                <c:pt idx="16">
                  <c:v>6190009</c:v>
                </c:pt>
                <c:pt idx="17">
                  <c:v>6558408</c:v>
                </c:pt>
                <c:pt idx="18">
                  <c:v>6944243</c:v>
                </c:pt>
                <c:pt idx="19">
                  <c:v>7435686</c:v>
                </c:pt>
                <c:pt idx="20">
                  <c:v>7909482</c:v>
                </c:pt>
                <c:pt idx="21">
                  <c:v>7994201</c:v>
                </c:pt>
                <c:pt idx="22">
                  <c:v>8076356</c:v>
                </c:pt>
                <c:pt idx="23">
                  <c:v>8146546</c:v>
                </c:pt>
                <c:pt idx="24">
                  <c:v>8204535</c:v>
                </c:pt>
                <c:pt idx="25">
                  <c:v>8255623</c:v>
                </c:pt>
                <c:pt idx="26">
                  <c:v>8304454</c:v>
                </c:pt>
                <c:pt idx="27">
                  <c:v>8347233</c:v>
                </c:pt>
                <c:pt idx="28">
                  <c:v>8388156</c:v>
                </c:pt>
                <c:pt idx="29">
                  <c:v>8431180</c:v>
                </c:pt>
                <c:pt idx="30">
                  <c:v>8478385</c:v>
                </c:pt>
                <c:pt idx="31">
                  <c:v>8515016</c:v>
                </c:pt>
                <c:pt idx="32">
                  <c:v>8545365</c:v>
                </c:pt>
              </c:numCache>
            </c:numRef>
          </c:yVal>
          <c:smooth val="0"/>
          <c:extLst>
            <c:ext xmlns:c16="http://schemas.microsoft.com/office/drawing/2014/chart" uri="{C3380CC4-5D6E-409C-BE32-E72D297353CC}">
              <c16:uniqueId val="{00000001-F6C0-4F81-BCA6-A75441AB16C2}"/>
            </c:ext>
          </c:extLst>
        </c:ser>
        <c:ser>
          <c:idx val="5"/>
          <c:order val="2"/>
          <c:tx>
            <c:v> 10-5</c:v>
          </c:tx>
          <c:spPr>
            <a:ln w="28575">
              <a:noFill/>
            </a:ln>
          </c:spPr>
          <c:marker>
            <c:symbol val="circle"/>
            <c:size val="5"/>
            <c:spPr>
              <a:solidFill>
                <a:srgbClr val="800000"/>
              </a:solidFill>
              <a:ln>
                <a:solidFill>
                  <a:srgbClr val="800000"/>
                </a:solidFill>
                <a:prstDash val="solid"/>
              </a:ln>
            </c:spPr>
          </c:marker>
          <c:xVal>
            <c:numRef>
              <c:f>'CO2'!$Y$2:$Y$34</c:f>
              <c:numCache>
                <c:formatCode>General</c:formatCode>
                <c:ptCount val="33"/>
                <c:pt idx="0">
                  <c:v>71.642979999999994</c:v>
                </c:pt>
                <c:pt idx="1">
                  <c:v>73.476200000000006</c:v>
                </c:pt>
                <c:pt idx="2">
                  <c:v>75.428169999999994</c:v>
                </c:pt>
                <c:pt idx="3">
                  <c:v>77.261110000000002</c:v>
                </c:pt>
                <c:pt idx="4">
                  <c:v>79.095200000000006</c:v>
                </c:pt>
                <c:pt idx="5">
                  <c:v>80.928659999999994</c:v>
                </c:pt>
                <c:pt idx="6">
                  <c:v>82.762889999999999</c:v>
                </c:pt>
                <c:pt idx="7">
                  <c:v>84.595979999999997</c:v>
                </c:pt>
                <c:pt idx="8">
                  <c:v>86.429839999999999</c:v>
                </c:pt>
                <c:pt idx="9">
                  <c:v>88.263099999999994</c:v>
                </c:pt>
                <c:pt idx="10">
                  <c:v>90.095979999999997</c:v>
                </c:pt>
                <c:pt idx="11">
                  <c:v>91.929749999999999</c:v>
                </c:pt>
                <c:pt idx="12">
                  <c:v>93.763140000000007</c:v>
                </c:pt>
                <c:pt idx="13">
                  <c:v>95.595820000000003</c:v>
                </c:pt>
                <c:pt idx="14">
                  <c:v>97.429249999999996</c:v>
                </c:pt>
                <c:pt idx="15">
                  <c:v>99.263009999999994</c:v>
                </c:pt>
                <c:pt idx="16">
                  <c:v>101.0959</c:v>
                </c:pt>
                <c:pt idx="17">
                  <c:v>102.92919999999999</c:v>
                </c:pt>
                <c:pt idx="18">
                  <c:v>104.7625</c:v>
                </c:pt>
                <c:pt idx="19">
                  <c:v>106.59529999999999</c:v>
                </c:pt>
                <c:pt idx="20">
                  <c:v>108.4286</c:v>
                </c:pt>
                <c:pt idx="21">
                  <c:v>110.26260000000001</c:v>
                </c:pt>
                <c:pt idx="22">
                  <c:v>112.0958</c:v>
                </c:pt>
                <c:pt idx="23">
                  <c:v>113.9289</c:v>
                </c:pt>
                <c:pt idx="24">
                  <c:v>115.762</c:v>
                </c:pt>
                <c:pt idx="25">
                  <c:v>117.5955</c:v>
                </c:pt>
                <c:pt idx="26">
                  <c:v>119.4285</c:v>
                </c:pt>
                <c:pt idx="27">
                  <c:v>121.2617</c:v>
                </c:pt>
                <c:pt idx="28">
                  <c:v>123.095</c:v>
                </c:pt>
                <c:pt idx="29">
                  <c:v>124.9286</c:v>
                </c:pt>
                <c:pt idx="30">
                  <c:v>126.7619</c:v>
                </c:pt>
                <c:pt idx="31">
                  <c:v>128.59540000000001</c:v>
                </c:pt>
                <c:pt idx="32">
                  <c:v>130.42910000000001</c:v>
                </c:pt>
              </c:numCache>
            </c:numRef>
          </c:xVal>
          <c:yVal>
            <c:numRef>
              <c:f>'CO2'!$Z$2:$Z$34</c:f>
              <c:numCache>
                <c:formatCode>General</c:formatCode>
                <c:ptCount val="33"/>
                <c:pt idx="0">
                  <c:v>343282</c:v>
                </c:pt>
                <c:pt idx="1">
                  <c:v>365398</c:v>
                </c:pt>
                <c:pt idx="2">
                  <c:v>396048</c:v>
                </c:pt>
                <c:pt idx="3">
                  <c:v>440130</c:v>
                </c:pt>
                <c:pt idx="4">
                  <c:v>510324</c:v>
                </c:pt>
                <c:pt idx="5">
                  <c:v>631808</c:v>
                </c:pt>
                <c:pt idx="6">
                  <c:v>854183</c:v>
                </c:pt>
                <c:pt idx="7">
                  <c:v>1273190</c:v>
                </c:pt>
                <c:pt idx="8">
                  <c:v>1988724</c:v>
                </c:pt>
                <c:pt idx="9">
                  <c:v>2405082</c:v>
                </c:pt>
                <c:pt idx="10">
                  <c:v>2632812</c:v>
                </c:pt>
                <c:pt idx="11">
                  <c:v>2806195</c:v>
                </c:pt>
                <c:pt idx="12">
                  <c:v>2956248</c:v>
                </c:pt>
                <c:pt idx="13">
                  <c:v>3100968</c:v>
                </c:pt>
                <c:pt idx="14">
                  <c:v>3250021</c:v>
                </c:pt>
                <c:pt idx="15">
                  <c:v>3409251</c:v>
                </c:pt>
                <c:pt idx="16">
                  <c:v>3577236</c:v>
                </c:pt>
                <c:pt idx="17">
                  <c:v>3760512</c:v>
                </c:pt>
                <c:pt idx="18">
                  <c:v>3963573</c:v>
                </c:pt>
                <c:pt idx="19">
                  <c:v>4192382</c:v>
                </c:pt>
                <c:pt idx="20">
                  <c:v>4449106</c:v>
                </c:pt>
                <c:pt idx="21">
                  <c:v>4741934</c:v>
                </c:pt>
                <c:pt idx="22">
                  <c:v>5076152</c:v>
                </c:pt>
                <c:pt idx="23">
                  <c:v>5447765</c:v>
                </c:pt>
                <c:pt idx="24">
                  <c:v>5860997</c:v>
                </c:pt>
                <c:pt idx="25">
                  <c:v>6104704</c:v>
                </c:pt>
                <c:pt idx="26">
                  <c:v>6165712</c:v>
                </c:pt>
                <c:pt idx="27">
                  <c:v>6225560</c:v>
                </c:pt>
                <c:pt idx="28">
                  <c:v>6273781</c:v>
                </c:pt>
                <c:pt idx="29">
                  <c:v>6321129</c:v>
                </c:pt>
                <c:pt idx="30">
                  <c:v>6373589</c:v>
                </c:pt>
                <c:pt idx="31">
                  <c:v>6410504</c:v>
                </c:pt>
                <c:pt idx="32">
                  <c:v>6453177</c:v>
                </c:pt>
              </c:numCache>
            </c:numRef>
          </c:yVal>
          <c:smooth val="0"/>
          <c:extLst>
            <c:ext xmlns:c16="http://schemas.microsoft.com/office/drawing/2014/chart" uri="{C3380CC4-5D6E-409C-BE32-E72D297353CC}">
              <c16:uniqueId val="{00000002-F6C0-4F81-BCA6-A75441AB16C2}"/>
            </c:ext>
          </c:extLst>
        </c:ser>
        <c:ser>
          <c:idx val="6"/>
          <c:order val="3"/>
          <c:tx>
            <c:v> 10-5</c:v>
          </c:tx>
          <c:spPr>
            <a:ln w="28575">
              <a:noFill/>
            </a:ln>
          </c:spPr>
          <c:marker>
            <c:symbol val="plus"/>
            <c:size val="5"/>
            <c:spPr>
              <a:noFill/>
              <a:ln>
                <a:solidFill>
                  <a:srgbClr val="008080"/>
                </a:solidFill>
                <a:prstDash val="solid"/>
              </a:ln>
            </c:spPr>
          </c:marker>
          <c:xVal>
            <c:numRef>
              <c:f>'CO2'!$AA$2:$AA$34</c:f>
              <c:numCache>
                <c:formatCode>General</c:formatCode>
                <c:ptCount val="33"/>
                <c:pt idx="0">
                  <c:v>71.75076</c:v>
                </c:pt>
                <c:pt idx="1">
                  <c:v>73.58399</c:v>
                </c:pt>
                <c:pt idx="2">
                  <c:v>75.53595</c:v>
                </c:pt>
                <c:pt idx="3">
                  <c:v>77.368899999999996</c:v>
                </c:pt>
                <c:pt idx="4">
                  <c:v>79.20317</c:v>
                </c:pt>
                <c:pt idx="5">
                  <c:v>81.036630000000002</c:v>
                </c:pt>
                <c:pt idx="6">
                  <c:v>82.870670000000004</c:v>
                </c:pt>
                <c:pt idx="7">
                  <c:v>84.703959999999995</c:v>
                </c:pt>
                <c:pt idx="8">
                  <c:v>86.537620000000004</c:v>
                </c:pt>
                <c:pt idx="9">
                  <c:v>88.371080000000006</c:v>
                </c:pt>
                <c:pt idx="10">
                  <c:v>90.203770000000006</c:v>
                </c:pt>
                <c:pt idx="11">
                  <c:v>92.037719999999993</c:v>
                </c:pt>
                <c:pt idx="12">
                  <c:v>93.870919999999998</c:v>
                </c:pt>
                <c:pt idx="13">
                  <c:v>95.703789999999998</c:v>
                </c:pt>
                <c:pt idx="14">
                  <c:v>97.537040000000005</c:v>
                </c:pt>
                <c:pt idx="15">
                  <c:v>99.370800000000003</c:v>
                </c:pt>
                <c:pt idx="16">
                  <c:v>101.2039</c:v>
                </c:pt>
                <c:pt idx="17">
                  <c:v>103.03700000000001</c:v>
                </c:pt>
                <c:pt idx="18">
                  <c:v>104.8702</c:v>
                </c:pt>
                <c:pt idx="19">
                  <c:v>106.7033</c:v>
                </c:pt>
                <c:pt idx="20">
                  <c:v>108.5364</c:v>
                </c:pt>
                <c:pt idx="21">
                  <c:v>110.3706</c:v>
                </c:pt>
                <c:pt idx="22">
                  <c:v>112.20359999999999</c:v>
                </c:pt>
                <c:pt idx="23">
                  <c:v>114.0367</c:v>
                </c:pt>
                <c:pt idx="24">
                  <c:v>115.8698</c:v>
                </c:pt>
                <c:pt idx="25">
                  <c:v>117.7034</c:v>
                </c:pt>
                <c:pt idx="26">
                  <c:v>119.5363</c:v>
                </c:pt>
                <c:pt idx="27">
                  <c:v>121.3695</c:v>
                </c:pt>
                <c:pt idx="28">
                  <c:v>123.203</c:v>
                </c:pt>
                <c:pt idx="29">
                  <c:v>125.0363</c:v>
                </c:pt>
                <c:pt idx="30">
                  <c:v>126.86969999999999</c:v>
                </c:pt>
                <c:pt idx="31">
                  <c:v>128.70330000000001</c:v>
                </c:pt>
                <c:pt idx="32">
                  <c:v>130.5368</c:v>
                </c:pt>
              </c:numCache>
            </c:numRef>
          </c:xVal>
          <c:yVal>
            <c:numRef>
              <c:f>'CO2'!$AB$2:$AB$34</c:f>
              <c:numCache>
                <c:formatCode>General</c:formatCode>
                <c:ptCount val="33"/>
                <c:pt idx="0">
                  <c:v>329469</c:v>
                </c:pt>
                <c:pt idx="1">
                  <c:v>354689</c:v>
                </c:pt>
                <c:pt idx="2">
                  <c:v>385302</c:v>
                </c:pt>
                <c:pt idx="3">
                  <c:v>399859</c:v>
                </c:pt>
                <c:pt idx="4">
                  <c:v>407657</c:v>
                </c:pt>
                <c:pt idx="5">
                  <c:v>413990</c:v>
                </c:pt>
                <c:pt idx="6">
                  <c:v>420721</c:v>
                </c:pt>
                <c:pt idx="7">
                  <c:v>426992</c:v>
                </c:pt>
                <c:pt idx="8">
                  <c:v>431475</c:v>
                </c:pt>
                <c:pt idx="9">
                  <c:v>436495</c:v>
                </c:pt>
                <c:pt idx="10">
                  <c:v>440882</c:v>
                </c:pt>
                <c:pt idx="11">
                  <c:v>443065</c:v>
                </c:pt>
                <c:pt idx="12">
                  <c:v>446098</c:v>
                </c:pt>
                <c:pt idx="13">
                  <c:v>447277</c:v>
                </c:pt>
                <c:pt idx="14">
                  <c:v>448561</c:v>
                </c:pt>
                <c:pt idx="15">
                  <c:v>451152</c:v>
                </c:pt>
                <c:pt idx="16">
                  <c:v>451231</c:v>
                </c:pt>
                <c:pt idx="17">
                  <c:v>451980</c:v>
                </c:pt>
                <c:pt idx="18">
                  <c:v>453550</c:v>
                </c:pt>
                <c:pt idx="19">
                  <c:v>454722</c:v>
                </c:pt>
                <c:pt idx="20">
                  <c:v>457098</c:v>
                </c:pt>
                <c:pt idx="21">
                  <c:v>457185</c:v>
                </c:pt>
                <c:pt idx="22">
                  <c:v>459711</c:v>
                </c:pt>
                <c:pt idx="23">
                  <c:v>462492</c:v>
                </c:pt>
                <c:pt idx="24">
                  <c:v>466604</c:v>
                </c:pt>
                <c:pt idx="25">
                  <c:v>471770</c:v>
                </c:pt>
                <c:pt idx="26">
                  <c:v>478799</c:v>
                </c:pt>
                <c:pt idx="27">
                  <c:v>485966</c:v>
                </c:pt>
                <c:pt idx="28">
                  <c:v>496318</c:v>
                </c:pt>
                <c:pt idx="29">
                  <c:v>507626</c:v>
                </c:pt>
                <c:pt idx="30">
                  <c:v>521806</c:v>
                </c:pt>
                <c:pt idx="31">
                  <c:v>536920</c:v>
                </c:pt>
                <c:pt idx="32">
                  <c:v>555260</c:v>
                </c:pt>
              </c:numCache>
            </c:numRef>
          </c:yVal>
          <c:smooth val="0"/>
          <c:extLst>
            <c:ext xmlns:c16="http://schemas.microsoft.com/office/drawing/2014/chart" uri="{C3380CC4-5D6E-409C-BE32-E72D297353CC}">
              <c16:uniqueId val="{00000003-F6C0-4F81-BCA6-A75441AB16C2}"/>
            </c:ext>
          </c:extLst>
        </c:ser>
        <c:ser>
          <c:idx val="9"/>
          <c:order val="4"/>
          <c:tx>
            <c:v> 0-5</c:v>
          </c:tx>
          <c:spPr>
            <a:ln w="28575">
              <a:noFill/>
            </a:ln>
          </c:spPr>
          <c:marker>
            <c:symbol val="diamond"/>
            <c:size val="5"/>
            <c:spPr>
              <a:solidFill>
                <a:srgbClr val="CCFFFF"/>
              </a:solidFill>
              <a:ln>
                <a:solidFill>
                  <a:srgbClr val="CCFFFF"/>
                </a:solidFill>
                <a:prstDash val="solid"/>
              </a:ln>
            </c:spPr>
          </c:marker>
          <c:xVal>
            <c:numRef>
              <c:f>'CO2'!$AG$2:$AG$34</c:f>
              <c:numCache>
                <c:formatCode>General</c:formatCode>
                <c:ptCount val="33"/>
                <c:pt idx="0">
                  <c:v>72.182280000000006</c:v>
                </c:pt>
                <c:pt idx="1">
                  <c:v>74.015510000000006</c:v>
                </c:pt>
                <c:pt idx="2">
                  <c:v>75.859319999999997</c:v>
                </c:pt>
                <c:pt idx="3">
                  <c:v>77.692239999999998</c:v>
                </c:pt>
                <c:pt idx="4">
                  <c:v>79.526880000000006</c:v>
                </c:pt>
                <c:pt idx="5">
                  <c:v>81.360169999999997</c:v>
                </c:pt>
                <c:pt idx="6">
                  <c:v>83.194209999999998</c:v>
                </c:pt>
                <c:pt idx="7">
                  <c:v>85.027670000000001</c:v>
                </c:pt>
                <c:pt idx="8">
                  <c:v>86.861189999999993</c:v>
                </c:pt>
                <c:pt idx="9">
                  <c:v>88.69462</c:v>
                </c:pt>
                <c:pt idx="10">
                  <c:v>90.527460000000005</c:v>
                </c:pt>
                <c:pt idx="11">
                  <c:v>92.361239999999995</c:v>
                </c:pt>
                <c:pt idx="12">
                  <c:v>94.194249999999997</c:v>
                </c:pt>
                <c:pt idx="13">
                  <c:v>96.027320000000003</c:v>
                </c:pt>
                <c:pt idx="14">
                  <c:v>97.860569999999996</c:v>
                </c:pt>
                <c:pt idx="15">
                  <c:v>99.694130000000001</c:v>
                </c:pt>
                <c:pt idx="16">
                  <c:v>101.52760000000001</c:v>
                </c:pt>
                <c:pt idx="17">
                  <c:v>103.36069999999999</c:v>
                </c:pt>
                <c:pt idx="18">
                  <c:v>105.1936</c:v>
                </c:pt>
                <c:pt idx="19">
                  <c:v>107.02670000000001</c:v>
                </c:pt>
                <c:pt idx="20">
                  <c:v>108.8599</c:v>
                </c:pt>
                <c:pt idx="21">
                  <c:v>110.6943</c:v>
                </c:pt>
                <c:pt idx="22">
                  <c:v>112.52719999999999</c:v>
                </c:pt>
                <c:pt idx="23">
                  <c:v>114.3604</c:v>
                </c:pt>
                <c:pt idx="24">
                  <c:v>116.1935</c:v>
                </c:pt>
                <c:pt idx="25">
                  <c:v>118.027</c:v>
                </c:pt>
                <c:pt idx="26">
                  <c:v>119.86</c:v>
                </c:pt>
                <c:pt idx="27">
                  <c:v>121.69289999999999</c:v>
                </c:pt>
                <c:pt idx="28">
                  <c:v>123.5264</c:v>
                </c:pt>
                <c:pt idx="29">
                  <c:v>125.3599</c:v>
                </c:pt>
                <c:pt idx="30">
                  <c:v>127.193</c:v>
                </c:pt>
                <c:pt idx="31">
                  <c:v>129.02709999999999</c:v>
                </c:pt>
                <c:pt idx="32">
                  <c:v>130.8604</c:v>
                </c:pt>
              </c:numCache>
            </c:numRef>
          </c:xVal>
          <c:yVal>
            <c:numRef>
              <c:f>'CO2'!$AH$2:$AH$34</c:f>
              <c:numCache>
                <c:formatCode>General</c:formatCode>
                <c:ptCount val="33"/>
                <c:pt idx="0">
                  <c:v>7921747</c:v>
                </c:pt>
                <c:pt idx="1">
                  <c:v>7862682</c:v>
                </c:pt>
                <c:pt idx="2">
                  <c:v>7800122</c:v>
                </c:pt>
                <c:pt idx="3">
                  <c:v>7741655</c:v>
                </c:pt>
                <c:pt idx="4">
                  <c:v>7679876</c:v>
                </c:pt>
                <c:pt idx="5">
                  <c:v>7616946</c:v>
                </c:pt>
                <c:pt idx="6">
                  <c:v>7582239</c:v>
                </c:pt>
                <c:pt idx="7">
                  <c:v>7542851</c:v>
                </c:pt>
                <c:pt idx="8">
                  <c:v>7494654</c:v>
                </c:pt>
                <c:pt idx="9">
                  <c:v>7454613</c:v>
                </c:pt>
                <c:pt idx="10">
                  <c:v>7407232</c:v>
                </c:pt>
                <c:pt idx="11">
                  <c:v>7357545</c:v>
                </c:pt>
                <c:pt idx="12">
                  <c:v>7299724</c:v>
                </c:pt>
                <c:pt idx="13">
                  <c:v>7251181</c:v>
                </c:pt>
                <c:pt idx="14">
                  <c:v>7200462</c:v>
                </c:pt>
                <c:pt idx="15">
                  <c:v>7153882</c:v>
                </c:pt>
                <c:pt idx="16">
                  <c:v>7103116</c:v>
                </c:pt>
                <c:pt idx="17">
                  <c:v>7046837</c:v>
                </c:pt>
                <c:pt idx="18">
                  <c:v>7006893</c:v>
                </c:pt>
                <c:pt idx="19">
                  <c:v>6961989</c:v>
                </c:pt>
                <c:pt idx="20">
                  <c:v>6923758</c:v>
                </c:pt>
                <c:pt idx="21">
                  <c:v>6881786</c:v>
                </c:pt>
                <c:pt idx="22">
                  <c:v>6825888</c:v>
                </c:pt>
                <c:pt idx="23">
                  <c:v>6782642</c:v>
                </c:pt>
                <c:pt idx="24">
                  <c:v>6730313</c:v>
                </c:pt>
                <c:pt idx="25">
                  <c:v>6683514</c:v>
                </c:pt>
                <c:pt idx="26">
                  <c:v>6636837</c:v>
                </c:pt>
                <c:pt idx="27">
                  <c:v>6589122</c:v>
                </c:pt>
                <c:pt idx="28">
                  <c:v>6539831</c:v>
                </c:pt>
                <c:pt idx="29">
                  <c:v>6495545</c:v>
                </c:pt>
                <c:pt idx="30">
                  <c:v>6449091</c:v>
                </c:pt>
                <c:pt idx="31">
                  <c:v>6402311</c:v>
                </c:pt>
                <c:pt idx="32">
                  <c:v>6356443</c:v>
                </c:pt>
              </c:numCache>
            </c:numRef>
          </c:yVal>
          <c:smooth val="0"/>
          <c:extLst>
            <c:ext xmlns:c16="http://schemas.microsoft.com/office/drawing/2014/chart" uri="{C3380CC4-5D6E-409C-BE32-E72D297353CC}">
              <c16:uniqueId val="{00000004-F6C0-4F81-BCA6-A75441AB16C2}"/>
            </c:ext>
          </c:extLst>
        </c:ser>
        <c:ser>
          <c:idx val="10"/>
          <c:order val="5"/>
          <c:tx>
            <c:v> 0-5</c:v>
          </c:tx>
          <c:spPr>
            <a:ln w="28575">
              <a:noFill/>
            </a:ln>
          </c:spPr>
          <c:marker>
            <c:symbol val="square"/>
            <c:size val="5"/>
            <c:spPr>
              <a:solidFill>
                <a:srgbClr val="CCFFCC"/>
              </a:solidFill>
              <a:ln>
                <a:solidFill>
                  <a:srgbClr val="CCFFCC"/>
                </a:solidFill>
                <a:prstDash val="solid"/>
              </a:ln>
            </c:spPr>
          </c:marker>
          <c:xVal>
            <c:numRef>
              <c:f>'CO2'!$A$2:$A$34</c:f>
              <c:numCache>
                <c:formatCode>General</c:formatCode>
                <c:ptCount val="33"/>
                <c:pt idx="0">
                  <c:v>71.966530000000006</c:v>
                </c:pt>
                <c:pt idx="1">
                  <c:v>73.799949999999995</c:v>
                </c:pt>
                <c:pt idx="2">
                  <c:v>74.134389999999996</c:v>
                </c:pt>
                <c:pt idx="3">
                  <c:v>75.967100000000002</c:v>
                </c:pt>
                <c:pt idx="4">
                  <c:v>77.800210000000007</c:v>
                </c:pt>
                <c:pt idx="5">
                  <c:v>79.634680000000003</c:v>
                </c:pt>
                <c:pt idx="6">
                  <c:v>81.467950000000002</c:v>
                </c:pt>
                <c:pt idx="7">
                  <c:v>83.302189999999996</c:v>
                </c:pt>
                <c:pt idx="8">
                  <c:v>85.135450000000006</c:v>
                </c:pt>
                <c:pt idx="9">
                  <c:v>86.969160000000002</c:v>
                </c:pt>
                <c:pt idx="10">
                  <c:v>88.802409999999995</c:v>
                </c:pt>
                <c:pt idx="11">
                  <c:v>90.635440000000003</c:v>
                </c:pt>
                <c:pt idx="12">
                  <c:v>92.46902</c:v>
                </c:pt>
                <c:pt idx="13">
                  <c:v>94.302049999999994</c:v>
                </c:pt>
                <c:pt idx="14">
                  <c:v>96.135090000000005</c:v>
                </c:pt>
                <c:pt idx="15">
                  <c:v>97.968360000000004</c:v>
                </c:pt>
                <c:pt idx="16">
                  <c:v>99.802090000000007</c:v>
                </c:pt>
                <c:pt idx="17">
                  <c:v>101.6354</c:v>
                </c:pt>
                <c:pt idx="18">
                  <c:v>103.46850000000001</c:v>
                </c:pt>
                <c:pt idx="19">
                  <c:v>105.3014</c:v>
                </c:pt>
                <c:pt idx="20">
                  <c:v>107.1345</c:v>
                </c:pt>
                <c:pt idx="21">
                  <c:v>108.9679</c:v>
                </c:pt>
                <c:pt idx="22">
                  <c:v>110.8021</c:v>
                </c:pt>
                <c:pt idx="23">
                  <c:v>112.6352</c:v>
                </c:pt>
                <c:pt idx="24">
                  <c:v>114.4682</c:v>
                </c:pt>
                <c:pt idx="25">
                  <c:v>116.3013</c:v>
                </c:pt>
                <c:pt idx="26">
                  <c:v>118.1348</c:v>
                </c:pt>
                <c:pt idx="27">
                  <c:v>119.9678</c:v>
                </c:pt>
                <c:pt idx="28">
                  <c:v>121.8006</c:v>
                </c:pt>
                <c:pt idx="29">
                  <c:v>123.6344</c:v>
                </c:pt>
                <c:pt idx="30">
                  <c:v>125.46769999999999</c:v>
                </c:pt>
                <c:pt idx="31">
                  <c:v>127.3008</c:v>
                </c:pt>
                <c:pt idx="32">
                  <c:v>129.13509999999999</c:v>
                </c:pt>
              </c:numCache>
            </c:numRef>
          </c:xVal>
          <c:yVal>
            <c:numRef>
              <c:f>'CO2'!$B$2:$B$34</c:f>
              <c:numCache>
                <c:formatCode>General</c:formatCode>
                <c:ptCount val="33"/>
                <c:pt idx="0">
                  <c:v>368318</c:v>
                </c:pt>
                <c:pt idx="1">
                  <c:v>387798</c:v>
                </c:pt>
                <c:pt idx="2">
                  <c:v>391561</c:v>
                </c:pt>
                <c:pt idx="3">
                  <c:v>420609</c:v>
                </c:pt>
                <c:pt idx="4">
                  <c:v>456959</c:v>
                </c:pt>
                <c:pt idx="5">
                  <c:v>477530</c:v>
                </c:pt>
                <c:pt idx="6">
                  <c:v>487646</c:v>
                </c:pt>
                <c:pt idx="7">
                  <c:v>496619</c:v>
                </c:pt>
                <c:pt idx="8">
                  <c:v>503336</c:v>
                </c:pt>
                <c:pt idx="9">
                  <c:v>507838</c:v>
                </c:pt>
                <c:pt idx="10">
                  <c:v>514643</c:v>
                </c:pt>
                <c:pt idx="11">
                  <c:v>519105</c:v>
                </c:pt>
                <c:pt idx="12">
                  <c:v>523541</c:v>
                </c:pt>
                <c:pt idx="13">
                  <c:v>527959</c:v>
                </c:pt>
                <c:pt idx="14">
                  <c:v>532077</c:v>
                </c:pt>
                <c:pt idx="15">
                  <c:v>535734</c:v>
                </c:pt>
                <c:pt idx="16">
                  <c:v>539874</c:v>
                </c:pt>
                <c:pt idx="17">
                  <c:v>543919</c:v>
                </c:pt>
                <c:pt idx="18">
                  <c:v>546555</c:v>
                </c:pt>
                <c:pt idx="19">
                  <c:v>549027</c:v>
                </c:pt>
                <c:pt idx="20">
                  <c:v>552585</c:v>
                </c:pt>
                <c:pt idx="21">
                  <c:v>557626</c:v>
                </c:pt>
                <c:pt idx="22">
                  <c:v>561676</c:v>
                </c:pt>
                <c:pt idx="23">
                  <c:v>565282</c:v>
                </c:pt>
                <c:pt idx="24">
                  <c:v>568636</c:v>
                </c:pt>
                <c:pt idx="25">
                  <c:v>572971</c:v>
                </c:pt>
                <c:pt idx="26">
                  <c:v>577785</c:v>
                </c:pt>
                <c:pt idx="27">
                  <c:v>584788</c:v>
                </c:pt>
                <c:pt idx="28">
                  <c:v>592785</c:v>
                </c:pt>
                <c:pt idx="29">
                  <c:v>599362</c:v>
                </c:pt>
                <c:pt idx="30">
                  <c:v>609132</c:v>
                </c:pt>
                <c:pt idx="31">
                  <c:v>619378</c:v>
                </c:pt>
                <c:pt idx="32">
                  <c:v>630897</c:v>
                </c:pt>
              </c:numCache>
            </c:numRef>
          </c:yVal>
          <c:smooth val="0"/>
          <c:extLst>
            <c:ext xmlns:c16="http://schemas.microsoft.com/office/drawing/2014/chart" uri="{C3380CC4-5D6E-409C-BE32-E72D297353CC}">
              <c16:uniqueId val="{00000005-F6C0-4F81-BCA6-A75441AB16C2}"/>
            </c:ext>
          </c:extLst>
        </c:ser>
        <c:dLbls>
          <c:showLegendKey val="0"/>
          <c:showVal val="0"/>
          <c:showCatName val="0"/>
          <c:showSerName val="0"/>
          <c:showPercent val="0"/>
          <c:showBubbleSize val="0"/>
        </c:dLbls>
        <c:axId val="122505480"/>
        <c:axId val="122506264"/>
      </c:scatterChart>
      <c:valAx>
        <c:axId val="122505480"/>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22506264"/>
        <c:crosses val="autoZero"/>
        <c:crossBetween val="midCat"/>
      </c:valAx>
      <c:valAx>
        <c:axId val="122506264"/>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22505480"/>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N2O   A. Tumefaciens 5 ml initial O2</a:t>
            </a:r>
          </a:p>
        </c:rich>
      </c:tx>
      <c:overlay val="0"/>
      <c:spPr>
        <a:noFill/>
        <a:ln w="25400">
          <a:noFill/>
        </a:ln>
      </c:spPr>
    </c:title>
    <c:autoTitleDeleted val="0"/>
    <c:plotArea>
      <c:layout/>
      <c:scatterChart>
        <c:scatterStyle val="lineMarker"/>
        <c:varyColors val="0"/>
        <c:ser>
          <c:idx val="1"/>
          <c:order val="0"/>
          <c:tx>
            <c:v> 5-5</c:v>
          </c:tx>
          <c:spPr>
            <a:ln w="28575">
              <a:noFill/>
            </a:ln>
          </c:spPr>
          <c:marker>
            <c:symbol val="square"/>
            <c:size val="5"/>
            <c:spPr>
              <a:solidFill>
                <a:srgbClr val="FF00FF"/>
              </a:solidFill>
              <a:ln>
                <a:solidFill>
                  <a:srgbClr val="FF00FF"/>
                </a:solidFill>
                <a:prstDash val="solid"/>
              </a:ln>
            </c:spPr>
          </c:marker>
          <c:xVal>
            <c:numRef>
              <c:f>#REF!</c:f>
              <c:numCache>
                <c:formatCode>General</c:formatCode>
                <c:ptCount val="35"/>
                <c:pt idx="0">
                  <c:v>0.8619444444444444</c:v>
                </c:pt>
                <c:pt idx="1">
                  <c:v>4.4152777777777779</c:v>
                </c:pt>
                <c:pt idx="2">
                  <c:v>7.9691666666666663</c:v>
                </c:pt>
                <c:pt idx="3">
                  <c:v>11.523055555555555</c:v>
                </c:pt>
                <c:pt idx="4">
                  <c:v>15.076666666666666</c:v>
                </c:pt>
                <c:pt idx="5">
                  <c:v>18.630555555555556</c:v>
                </c:pt>
                <c:pt idx="6">
                  <c:v>22.184166666666666</c:v>
                </c:pt>
                <c:pt idx="7">
                  <c:v>26.016944444444444</c:v>
                </c:pt>
                <c:pt idx="8">
                  <c:v>29.678055555555556</c:v>
                </c:pt>
                <c:pt idx="9">
                  <c:v>33.339722222222221</c:v>
                </c:pt>
                <c:pt idx="10">
                  <c:v>37.000833333333333</c:v>
                </c:pt>
                <c:pt idx="11">
                  <c:v>40.662222222222219</c:v>
                </c:pt>
                <c:pt idx="12">
                  <c:v>44.323333333333331</c:v>
                </c:pt>
                <c:pt idx="13">
                  <c:v>47.984999999999999</c:v>
                </c:pt>
                <c:pt idx="14">
                  <c:v>51.646666666666668</c:v>
                </c:pt>
                <c:pt idx="15">
                  <c:v>66.591388888888886</c:v>
                </c:pt>
                <c:pt idx="16">
                  <c:v>70.253055555555562</c:v>
                </c:pt>
                <c:pt idx="17">
                  <c:v>73.914444444444442</c:v>
                </c:pt>
                <c:pt idx="18">
                  <c:v>77.575555555555553</c:v>
                </c:pt>
                <c:pt idx="19">
                  <c:v>81.236944444444447</c:v>
                </c:pt>
                <c:pt idx="20">
                  <c:v>84.897777777777776</c:v>
                </c:pt>
                <c:pt idx="21">
                  <c:v>88.55916666666667</c:v>
                </c:pt>
                <c:pt idx="22">
                  <c:v>93.949722222222221</c:v>
                </c:pt>
                <c:pt idx="23">
                  <c:v>99.950277777777771</c:v>
                </c:pt>
                <c:pt idx="24">
                  <c:v>105.95027777777777</c:v>
                </c:pt>
                <c:pt idx="25">
                  <c:v>111.95055555555555</c:v>
                </c:pt>
                <c:pt idx="26">
                  <c:v>117.95</c:v>
                </c:pt>
                <c:pt idx="27">
                  <c:v>123.95027777777777</c:v>
                </c:pt>
                <c:pt idx="28">
                  <c:v>129.95027777777779</c:v>
                </c:pt>
                <c:pt idx="29">
                  <c:v>135.95027777777779</c:v>
                </c:pt>
                <c:pt idx="30">
                  <c:v>141.95055555555555</c:v>
                </c:pt>
                <c:pt idx="31">
                  <c:v>147.95083333333332</c:v>
                </c:pt>
                <c:pt idx="32">
                  <c:v>153.95111111111112</c:v>
                </c:pt>
                <c:pt idx="33">
                  <c:v>159.95111111111112</c:v>
                </c:pt>
                <c:pt idx="34">
                  <c:v>165.95083333333332</c:v>
                </c:pt>
              </c:numCache>
            </c:numRef>
          </c:xVal>
          <c:yVal>
            <c:numRef>
              <c:f>#REF!</c:f>
              <c:numCache>
                <c:formatCode>General</c:formatCode>
                <c:ptCount val="35"/>
                <c:pt idx="0">
                  <c:v>3.0724900000000002E-3</c:v>
                </c:pt>
                <c:pt idx="1">
                  <c:v>1.7119000000000002E-4</c:v>
                </c:pt>
                <c:pt idx="2">
                  <c:v>2.280399E-2</c:v>
                </c:pt>
                <c:pt idx="3">
                  <c:v>1.5630729999999999E-2</c:v>
                </c:pt>
                <c:pt idx="4">
                  <c:v>3.7998100000000003E-3</c:v>
                </c:pt>
                <c:pt idx="5">
                  <c:v>2.9670400000000002E-3</c:v>
                </c:pt>
                <c:pt idx="6">
                  <c:v>0</c:v>
                </c:pt>
                <c:pt idx="7">
                  <c:v>3.2471000000000002E-3</c:v>
                </c:pt>
                <c:pt idx="8">
                  <c:v>8.0358789999999999E-2</c:v>
                </c:pt>
                <c:pt idx="9">
                  <c:v>2.0397411999999999</c:v>
                </c:pt>
                <c:pt idx="10">
                  <c:v>8.753422930000001</c:v>
                </c:pt>
                <c:pt idx="11">
                  <c:v>11.90082005</c:v>
                </c:pt>
                <c:pt idx="12">
                  <c:v>7.2665699999999998</c:v>
                </c:pt>
                <c:pt idx="13">
                  <c:v>9.2209199999999996</c:v>
                </c:pt>
                <c:pt idx="14">
                  <c:v>11.951849999999999</c:v>
                </c:pt>
                <c:pt idx="15">
                  <c:v>34.664879999999997</c:v>
                </c:pt>
                <c:pt idx="16">
                  <c:v>43.334969999999998</c:v>
                </c:pt>
                <c:pt idx="17">
                  <c:v>52.037309999999998</c:v>
                </c:pt>
                <c:pt idx="18">
                  <c:v>62.758499999999998</c:v>
                </c:pt>
                <c:pt idx="19">
                  <c:v>73.282319999999999</c:v>
                </c:pt>
                <c:pt idx="20">
                  <c:v>84.324719999999999</c:v>
                </c:pt>
                <c:pt idx="21">
                  <c:v>95.942459999999997</c:v>
                </c:pt>
                <c:pt idx="22">
                  <c:v>116.11161</c:v>
                </c:pt>
                <c:pt idx="23">
                  <c:v>139.04006999999999</c:v>
                </c:pt>
                <c:pt idx="24">
                  <c:v>164.26085999999998</c:v>
                </c:pt>
                <c:pt idx="25">
                  <c:v>188.55026999999998</c:v>
                </c:pt>
                <c:pt idx="26">
                  <c:v>211.02722999999997</c:v>
                </c:pt>
                <c:pt idx="27">
                  <c:v>233.47193999999999</c:v>
                </c:pt>
                <c:pt idx="28">
                  <c:v>256.55261999999999</c:v>
                </c:pt>
                <c:pt idx="29">
                  <c:v>276.88688999999999</c:v>
                </c:pt>
                <c:pt idx="30">
                  <c:v>294.84110999999996</c:v>
                </c:pt>
                <c:pt idx="31">
                  <c:v>314.00147999999996</c:v>
                </c:pt>
                <c:pt idx="32">
                  <c:v>331.39454999999998</c:v>
                </c:pt>
                <c:pt idx="33">
                  <c:v>348.19421999999997</c:v>
                </c:pt>
                <c:pt idx="34">
                  <c:v>361.15613999999999</c:v>
                </c:pt>
              </c:numCache>
            </c:numRef>
          </c:yVal>
          <c:smooth val="0"/>
          <c:extLst>
            <c:ext xmlns:c16="http://schemas.microsoft.com/office/drawing/2014/chart" uri="{C3380CC4-5D6E-409C-BE32-E72D297353CC}">
              <c16:uniqueId val="{00000000-3E61-46AE-9A7C-C62A2CEB56FF}"/>
            </c:ext>
          </c:extLst>
        </c:ser>
        <c:ser>
          <c:idx val="2"/>
          <c:order val="1"/>
          <c:tx>
            <c:v> 5-5</c:v>
          </c:tx>
          <c:spPr>
            <a:ln w="28575">
              <a:noFill/>
            </a:ln>
          </c:spPr>
          <c:marker>
            <c:symbol val="triangle"/>
            <c:size val="5"/>
            <c:spPr>
              <a:solidFill>
                <a:srgbClr val="FFFF00"/>
              </a:solidFill>
              <a:ln>
                <a:solidFill>
                  <a:srgbClr val="FFFF00"/>
                </a:solidFill>
                <a:prstDash val="solid"/>
              </a:ln>
            </c:spPr>
          </c:marker>
          <c:xVal>
            <c:numRef>
              <c:f>#REF!</c:f>
              <c:numCache>
                <c:formatCode>General</c:formatCode>
                <c:ptCount val="35"/>
                <c:pt idx="0">
                  <c:v>0.96916666666666662</c:v>
                </c:pt>
                <c:pt idx="1">
                  <c:v>4.5230555555555556</c:v>
                </c:pt>
                <c:pt idx="2">
                  <c:v>8.0769444444444449</c:v>
                </c:pt>
                <c:pt idx="3">
                  <c:v>11.630555555555556</c:v>
                </c:pt>
                <c:pt idx="4">
                  <c:v>15.184444444444445</c:v>
                </c:pt>
                <c:pt idx="5">
                  <c:v>18.738333333333333</c:v>
                </c:pt>
                <c:pt idx="6">
                  <c:v>22.292222222222222</c:v>
                </c:pt>
                <c:pt idx="7">
                  <c:v>26.124722222222221</c:v>
                </c:pt>
                <c:pt idx="8">
                  <c:v>29.785833333333333</c:v>
                </c:pt>
                <c:pt idx="9">
                  <c:v>33.447222222222223</c:v>
                </c:pt>
                <c:pt idx="10">
                  <c:v>37.108611111111109</c:v>
                </c:pt>
                <c:pt idx="11">
                  <c:v>40.770000000000003</c:v>
                </c:pt>
                <c:pt idx="12">
                  <c:v>44.431111111111115</c:v>
                </c:pt>
                <c:pt idx="13">
                  <c:v>48.092500000000001</c:v>
                </c:pt>
                <c:pt idx="14">
                  <c:v>51.75416666666667</c:v>
                </c:pt>
                <c:pt idx="15">
                  <c:v>66.698888888888888</c:v>
                </c:pt>
                <c:pt idx="16">
                  <c:v>70.361111111111114</c:v>
                </c:pt>
                <c:pt idx="17">
                  <c:v>74.021666666666661</c:v>
                </c:pt>
                <c:pt idx="18">
                  <c:v>77.683333333333337</c:v>
                </c:pt>
                <c:pt idx="19">
                  <c:v>81.344444444444449</c:v>
                </c:pt>
                <c:pt idx="20">
                  <c:v>85.00555555555556</c:v>
                </c:pt>
                <c:pt idx="21">
                  <c:v>88.666666666666671</c:v>
                </c:pt>
                <c:pt idx="22">
                  <c:v>94.057500000000005</c:v>
                </c:pt>
                <c:pt idx="23">
                  <c:v>100.05777777777777</c:v>
                </c:pt>
                <c:pt idx="24">
                  <c:v>106.05805555555555</c:v>
                </c:pt>
                <c:pt idx="25">
                  <c:v>112.05777777777777</c:v>
                </c:pt>
                <c:pt idx="26">
                  <c:v>118.05805555555555</c:v>
                </c:pt>
                <c:pt idx="27">
                  <c:v>124.05805555555555</c:v>
                </c:pt>
                <c:pt idx="28">
                  <c:v>130.05805555555557</c:v>
                </c:pt>
                <c:pt idx="29">
                  <c:v>136.05805555555557</c:v>
                </c:pt>
                <c:pt idx="30">
                  <c:v>142.05833333333334</c:v>
                </c:pt>
                <c:pt idx="31">
                  <c:v>148.05833333333334</c:v>
                </c:pt>
                <c:pt idx="32">
                  <c:v>154.05833333333334</c:v>
                </c:pt>
                <c:pt idx="33">
                  <c:v>160.0588888888889</c:v>
                </c:pt>
                <c:pt idx="34">
                  <c:v>166.0588888888889</c:v>
                </c:pt>
              </c:numCache>
            </c:numRef>
          </c:xVal>
          <c:yVal>
            <c:numRef>
              <c:f>#REF!</c:f>
              <c:numCache>
                <c:formatCode>General</c:formatCode>
                <c:ptCount val="35"/>
                <c:pt idx="0">
                  <c:v>2.13313E-3</c:v>
                </c:pt>
                <c:pt idx="1">
                  <c:v>4.2161000000000004E-3</c:v>
                </c:pt>
                <c:pt idx="2">
                  <c:v>2.0293900000000003E-3</c:v>
                </c:pt>
                <c:pt idx="3">
                  <c:v>4.8607700000000004E-3</c:v>
                </c:pt>
                <c:pt idx="4">
                  <c:v>6.6925600000000002E-3</c:v>
                </c:pt>
                <c:pt idx="5">
                  <c:v>6.7487999999999999E-4</c:v>
                </c:pt>
                <c:pt idx="6">
                  <c:v>2.9349300000000001E-3</c:v>
                </c:pt>
                <c:pt idx="7">
                  <c:v>7.0167000000000005E-4</c:v>
                </c:pt>
                <c:pt idx="8">
                  <c:v>1.377367E-2</c:v>
                </c:pt>
                <c:pt idx="9">
                  <c:v>0.36163460000000003</c:v>
                </c:pt>
                <c:pt idx="10">
                  <c:v>0.46857306000000004</c:v>
                </c:pt>
                <c:pt idx="11">
                  <c:v>1.1817829</c:v>
                </c:pt>
                <c:pt idx="12">
                  <c:v>2.1024159300000003</c:v>
                </c:pt>
                <c:pt idx="13">
                  <c:v>2.8553969500000003</c:v>
                </c:pt>
                <c:pt idx="14">
                  <c:v>3.4776942600000003</c:v>
                </c:pt>
                <c:pt idx="15">
                  <c:v>5.6031545300000003</c:v>
                </c:pt>
                <c:pt idx="16">
                  <c:v>6.1395359300000001</c:v>
                </c:pt>
                <c:pt idx="17">
                  <c:v>6.7550337100000002</c:v>
                </c:pt>
                <c:pt idx="18">
                  <c:v>7.2788131700000003</c:v>
                </c:pt>
                <c:pt idx="19">
                  <c:v>8.0404711100000004</c:v>
                </c:pt>
                <c:pt idx="20">
                  <c:v>8.9320267300000005</c:v>
                </c:pt>
                <c:pt idx="21">
                  <c:v>5.1883799999999995</c:v>
                </c:pt>
                <c:pt idx="22">
                  <c:v>5.5702199999999999</c:v>
                </c:pt>
                <c:pt idx="23">
                  <c:v>6.4564499999999994</c:v>
                </c:pt>
                <c:pt idx="24">
                  <c:v>9.5227799999999991</c:v>
                </c:pt>
                <c:pt idx="25">
                  <c:v>10.11876</c:v>
                </c:pt>
                <c:pt idx="26">
                  <c:v>12.551699999999999</c:v>
                </c:pt>
                <c:pt idx="27">
                  <c:v>13.999079999999999</c:v>
                </c:pt>
                <c:pt idx="28">
                  <c:v>16.660349999999998</c:v>
                </c:pt>
                <c:pt idx="29">
                  <c:v>19.0275</c:v>
                </c:pt>
                <c:pt idx="30">
                  <c:v>20.037569999999999</c:v>
                </c:pt>
                <c:pt idx="31">
                  <c:v>23.769539999999999</c:v>
                </c:pt>
                <c:pt idx="32">
                  <c:v>25.18854</c:v>
                </c:pt>
                <c:pt idx="33">
                  <c:v>27.799499999999998</c:v>
                </c:pt>
                <c:pt idx="34">
                  <c:v>30.176969999999997</c:v>
                </c:pt>
              </c:numCache>
            </c:numRef>
          </c:yVal>
          <c:smooth val="0"/>
          <c:extLst>
            <c:ext xmlns:c16="http://schemas.microsoft.com/office/drawing/2014/chart" uri="{C3380CC4-5D6E-409C-BE32-E72D297353CC}">
              <c16:uniqueId val="{00000001-3E61-46AE-9A7C-C62A2CEB56FF}"/>
            </c:ext>
          </c:extLst>
        </c:ser>
        <c:ser>
          <c:idx val="5"/>
          <c:order val="2"/>
          <c:tx>
            <c:v> 10-5</c:v>
          </c:tx>
          <c:spPr>
            <a:ln w="28575">
              <a:noFill/>
            </a:ln>
          </c:spPr>
          <c:marker>
            <c:symbol val="circle"/>
            <c:size val="5"/>
            <c:spPr>
              <a:solidFill>
                <a:srgbClr val="800000"/>
              </a:solidFill>
              <a:ln>
                <a:solidFill>
                  <a:srgbClr val="800000"/>
                </a:solidFill>
                <a:prstDash val="solid"/>
              </a:ln>
            </c:spPr>
          </c:marker>
          <c:xVal>
            <c:numRef>
              <c:f>#REF!</c:f>
              <c:numCache>
                <c:formatCode>General</c:formatCode>
                <c:ptCount val="35"/>
                <c:pt idx="0">
                  <c:v>1.2922222222222222</c:v>
                </c:pt>
                <c:pt idx="1">
                  <c:v>4.846111111111111</c:v>
                </c:pt>
                <c:pt idx="2">
                  <c:v>8.3997222222222216</c:v>
                </c:pt>
                <c:pt idx="3">
                  <c:v>11.953333333333333</c:v>
                </c:pt>
                <c:pt idx="4">
                  <c:v>15.507222222222222</c:v>
                </c:pt>
                <c:pt idx="5">
                  <c:v>19.060833333333335</c:v>
                </c:pt>
                <c:pt idx="6">
                  <c:v>22.614999999999998</c:v>
                </c:pt>
                <c:pt idx="7">
                  <c:v>26.447222222222223</c:v>
                </c:pt>
                <c:pt idx="8">
                  <c:v>30.108611111111109</c:v>
                </c:pt>
                <c:pt idx="9">
                  <c:v>33.770000000000003</c:v>
                </c:pt>
                <c:pt idx="10">
                  <c:v>37.431944444444447</c:v>
                </c:pt>
                <c:pt idx="11">
                  <c:v>41.093333333333334</c:v>
                </c:pt>
                <c:pt idx="12">
                  <c:v>44.753888888888888</c:v>
                </c:pt>
                <c:pt idx="13">
                  <c:v>48.415833333333332</c:v>
                </c:pt>
                <c:pt idx="14">
                  <c:v>52.076944444444443</c:v>
                </c:pt>
                <c:pt idx="15">
                  <c:v>67.021944444444443</c:v>
                </c:pt>
                <c:pt idx="16">
                  <c:v>70.683611111111105</c:v>
                </c:pt>
                <c:pt idx="17">
                  <c:v>74.344722222222217</c:v>
                </c:pt>
                <c:pt idx="18">
                  <c:v>78.00611111111111</c:v>
                </c:pt>
                <c:pt idx="19">
                  <c:v>81.667777777777772</c:v>
                </c:pt>
                <c:pt idx="20">
                  <c:v>85.328611111111115</c:v>
                </c:pt>
                <c:pt idx="21">
                  <c:v>88.989722222222227</c:v>
                </c:pt>
                <c:pt idx="22">
                  <c:v>94.38055555555556</c:v>
                </c:pt>
                <c:pt idx="23">
                  <c:v>100.38111111111111</c:v>
                </c:pt>
                <c:pt idx="24">
                  <c:v>106.38111111111111</c:v>
                </c:pt>
                <c:pt idx="25">
                  <c:v>112.38055555555556</c:v>
                </c:pt>
                <c:pt idx="26">
                  <c:v>118.38083333333333</c:v>
                </c:pt>
                <c:pt idx="27">
                  <c:v>124.38055555555556</c:v>
                </c:pt>
                <c:pt idx="28">
                  <c:v>130.38111111111112</c:v>
                </c:pt>
                <c:pt idx="29">
                  <c:v>136.38138888888889</c:v>
                </c:pt>
                <c:pt idx="30">
                  <c:v>142.38166666666666</c:v>
                </c:pt>
                <c:pt idx="31">
                  <c:v>148.38083333333333</c:v>
                </c:pt>
                <c:pt idx="32">
                  <c:v>154.38138888888889</c:v>
                </c:pt>
                <c:pt idx="33">
                  <c:v>160.38194444444446</c:v>
                </c:pt>
                <c:pt idx="34">
                  <c:v>166.38194444444446</c:v>
                </c:pt>
              </c:numCache>
            </c:numRef>
          </c:xVal>
          <c:yVal>
            <c:numRef>
              <c:f>#REF!</c:f>
              <c:numCache>
                <c:formatCode>General</c:formatCode>
                <c:ptCount val="35"/>
                <c:pt idx="0">
                  <c:v>1.2952490000000001E-2</c:v>
                </c:pt>
                <c:pt idx="1">
                  <c:v>1.05887E-3</c:v>
                </c:pt>
                <c:pt idx="2">
                  <c:v>2.79167E-3</c:v>
                </c:pt>
                <c:pt idx="3">
                  <c:v>1.264241E-2</c:v>
                </c:pt>
                <c:pt idx="4">
                  <c:v>4.1515000000000004E-4</c:v>
                </c:pt>
                <c:pt idx="5">
                  <c:v>7.4664300000000005E-3</c:v>
                </c:pt>
                <c:pt idx="6">
                  <c:v>3.4644599999999999E-3</c:v>
                </c:pt>
                <c:pt idx="7">
                  <c:v>3.8425600000000001E-3</c:v>
                </c:pt>
                <c:pt idx="8">
                  <c:v>0.17649765000000001</c:v>
                </c:pt>
                <c:pt idx="9">
                  <c:v>84.097679999999997</c:v>
                </c:pt>
                <c:pt idx="10">
                  <c:v>710.68808999999999</c:v>
                </c:pt>
                <c:pt idx="11">
                  <c:v>1472.7310799999998</c:v>
                </c:pt>
                <c:pt idx="12">
                  <c:v>2076.7955099999999</c:v>
                </c:pt>
                <c:pt idx="13">
                  <c:v>2478.9194699999998</c:v>
                </c:pt>
                <c:pt idx="14">
                  <c:v>2728.4854499999997</c:v>
                </c:pt>
                <c:pt idx="15">
                  <c:v>3213.4957799999997</c:v>
                </c:pt>
                <c:pt idx="16">
                  <c:v>3233.8597199999999</c:v>
                </c:pt>
                <c:pt idx="17">
                  <c:v>3251.1405599999998</c:v>
                </c:pt>
                <c:pt idx="18">
                  <c:v>3261.35736</c:v>
                </c:pt>
                <c:pt idx="19">
                  <c:v>3267.7892999999999</c:v>
                </c:pt>
                <c:pt idx="20">
                  <c:v>3274.28316</c:v>
                </c:pt>
                <c:pt idx="21">
                  <c:v>3275.0287799999996</c:v>
                </c:pt>
                <c:pt idx="22">
                  <c:v>3290.4507299999996</c:v>
                </c:pt>
                <c:pt idx="23">
                  <c:v>3309.37761</c:v>
                </c:pt>
                <c:pt idx="24">
                  <c:v>3304.8716399999998</c:v>
                </c:pt>
                <c:pt idx="25">
                  <c:v>3311.8608599999998</c:v>
                </c:pt>
                <c:pt idx="26">
                  <c:v>3320.8702199999998</c:v>
                </c:pt>
                <c:pt idx="27">
                  <c:v>3312.2323799999999</c:v>
                </c:pt>
                <c:pt idx="28">
                  <c:v>3317.6852099999996</c:v>
                </c:pt>
                <c:pt idx="29">
                  <c:v>3321.0185699999997</c:v>
                </c:pt>
                <c:pt idx="30">
                  <c:v>3320.5386899999999</c:v>
                </c:pt>
                <c:pt idx="31">
                  <c:v>3328.5586199999998</c:v>
                </c:pt>
                <c:pt idx="32">
                  <c:v>3331.4366099999997</c:v>
                </c:pt>
                <c:pt idx="33">
                  <c:v>3333.6644399999996</c:v>
                </c:pt>
                <c:pt idx="34">
                  <c:v>3338.50839</c:v>
                </c:pt>
              </c:numCache>
            </c:numRef>
          </c:yVal>
          <c:smooth val="0"/>
          <c:extLst>
            <c:ext xmlns:c16="http://schemas.microsoft.com/office/drawing/2014/chart" uri="{C3380CC4-5D6E-409C-BE32-E72D297353CC}">
              <c16:uniqueId val="{00000002-3E61-46AE-9A7C-C62A2CEB56FF}"/>
            </c:ext>
          </c:extLst>
        </c:ser>
        <c:ser>
          <c:idx val="6"/>
          <c:order val="3"/>
          <c:tx>
            <c:v> 10-5</c:v>
          </c:tx>
          <c:spPr>
            <a:ln w="28575">
              <a:noFill/>
            </a:ln>
          </c:spPr>
          <c:marker>
            <c:symbol val="plus"/>
            <c:size val="5"/>
            <c:spPr>
              <a:noFill/>
              <a:ln>
                <a:solidFill>
                  <a:srgbClr val="008080"/>
                </a:solidFill>
                <a:prstDash val="solid"/>
              </a:ln>
            </c:spPr>
          </c:marker>
          <c:xVal>
            <c:numRef>
              <c:f>#REF!</c:f>
              <c:numCache>
                <c:formatCode>General</c:formatCode>
                <c:ptCount val="35"/>
                <c:pt idx="0">
                  <c:v>1.3997222222222223</c:v>
                </c:pt>
                <c:pt idx="1">
                  <c:v>4.9538888888888888</c:v>
                </c:pt>
                <c:pt idx="2">
                  <c:v>8.5075000000000003</c:v>
                </c:pt>
                <c:pt idx="3">
                  <c:v>12.061388888888889</c:v>
                </c:pt>
                <c:pt idx="4">
                  <c:v>15.615</c:v>
                </c:pt>
                <c:pt idx="5">
                  <c:v>19.168333333333333</c:v>
                </c:pt>
                <c:pt idx="6">
                  <c:v>22.7225</c:v>
                </c:pt>
                <c:pt idx="7">
                  <c:v>26.555</c:v>
                </c:pt>
                <c:pt idx="8">
                  <c:v>30.21638888888889</c:v>
                </c:pt>
                <c:pt idx="9">
                  <c:v>33.878055555555555</c:v>
                </c:pt>
                <c:pt idx="10">
                  <c:v>37.538611111111109</c:v>
                </c:pt>
                <c:pt idx="11">
                  <c:v>41.200277777777778</c:v>
                </c:pt>
                <c:pt idx="12">
                  <c:v>44.861388888888889</c:v>
                </c:pt>
                <c:pt idx="13">
                  <c:v>48.523333333333333</c:v>
                </c:pt>
                <c:pt idx="14">
                  <c:v>52.184444444444445</c:v>
                </c:pt>
                <c:pt idx="15">
                  <c:v>67.129722222222227</c:v>
                </c:pt>
                <c:pt idx="16">
                  <c:v>70.791388888888889</c:v>
                </c:pt>
                <c:pt idx="17">
                  <c:v>74.452500000000001</c:v>
                </c:pt>
                <c:pt idx="18">
                  <c:v>78.113611111111112</c:v>
                </c:pt>
                <c:pt idx="19">
                  <c:v>81.775000000000006</c:v>
                </c:pt>
                <c:pt idx="20">
                  <c:v>85.436111111111117</c:v>
                </c:pt>
                <c:pt idx="21">
                  <c:v>89.096944444444446</c:v>
                </c:pt>
                <c:pt idx="22">
                  <c:v>94.48833333333333</c:v>
                </c:pt>
                <c:pt idx="23">
                  <c:v>100.48833333333333</c:v>
                </c:pt>
                <c:pt idx="24">
                  <c:v>106.48833333333333</c:v>
                </c:pt>
                <c:pt idx="25">
                  <c:v>112.48833333333333</c:v>
                </c:pt>
                <c:pt idx="26">
                  <c:v>118.48861111111111</c:v>
                </c:pt>
                <c:pt idx="27">
                  <c:v>124.48861111111111</c:v>
                </c:pt>
                <c:pt idx="28">
                  <c:v>130.48833333333334</c:v>
                </c:pt>
                <c:pt idx="29">
                  <c:v>136.48861111111111</c:v>
                </c:pt>
                <c:pt idx="30">
                  <c:v>142.48861111111111</c:v>
                </c:pt>
                <c:pt idx="31">
                  <c:v>148.48888888888888</c:v>
                </c:pt>
                <c:pt idx="32">
                  <c:v>154.48916666666668</c:v>
                </c:pt>
                <c:pt idx="33">
                  <c:v>160.48888888888888</c:v>
                </c:pt>
                <c:pt idx="34">
                  <c:v>166.48888888888888</c:v>
                </c:pt>
              </c:numCache>
            </c:numRef>
          </c:xVal>
          <c:yVal>
            <c:numRef>
              <c:f>#REF!</c:f>
              <c:numCache>
                <c:formatCode>General</c:formatCode>
                <c:ptCount val="35"/>
                <c:pt idx="0">
                  <c:v>5.3327299999999999E-3</c:v>
                </c:pt>
                <c:pt idx="1">
                  <c:v>1.8145000000000002E-4</c:v>
                </c:pt>
                <c:pt idx="2">
                  <c:v>3.0094100000000001E-3</c:v>
                </c:pt>
                <c:pt idx="3">
                  <c:v>1.25286E-3</c:v>
                </c:pt>
                <c:pt idx="4">
                  <c:v>1.42785E-3</c:v>
                </c:pt>
                <c:pt idx="5">
                  <c:v>1.0563620000000001E-2</c:v>
                </c:pt>
                <c:pt idx="6">
                  <c:v>1.799889E-2</c:v>
                </c:pt>
                <c:pt idx="7">
                  <c:v>3.1804100000000003E-3</c:v>
                </c:pt>
                <c:pt idx="8">
                  <c:v>5.0724300000000002E-3</c:v>
                </c:pt>
                <c:pt idx="9">
                  <c:v>3.39243366</c:v>
                </c:pt>
                <c:pt idx="10">
                  <c:v>53.48856</c:v>
                </c:pt>
                <c:pt idx="11">
                  <c:v>177.92195999999998</c:v>
                </c:pt>
                <c:pt idx="12">
                  <c:v>270.83807999999999</c:v>
                </c:pt>
                <c:pt idx="13">
                  <c:v>329.86460999999997</c:v>
                </c:pt>
                <c:pt idx="14">
                  <c:v>367.90541999999999</c:v>
                </c:pt>
                <c:pt idx="15">
                  <c:v>440.57756999999998</c:v>
                </c:pt>
                <c:pt idx="16">
                  <c:v>446.32451999999995</c:v>
                </c:pt>
                <c:pt idx="17">
                  <c:v>452.87642999999997</c:v>
                </c:pt>
                <c:pt idx="18">
                  <c:v>459.06584999999995</c:v>
                </c:pt>
                <c:pt idx="19">
                  <c:v>461.82386999999994</c:v>
                </c:pt>
                <c:pt idx="20">
                  <c:v>467.47664999999995</c:v>
                </c:pt>
                <c:pt idx="21">
                  <c:v>469.61417999999998</c:v>
                </c:pt>
                <c:pt idx="22">
                  <c:v>477.96305999999998</c:v>
                </c:pt>
                <c:pt idx="23">
                  <c:v>484.92647999999997</c:v>
                </c:pt>
                <c:pt idx="24">
                  <c:v>493.25729999999999</c:v>
                </c:pt>
                <c:pt idx="25">
                  <c:v>501.60617999999999</c:v>
                </c:pt>
                <c:pt idx="26">
                  <c:v>509.07785999999999</c:v>
                </c:pt>
                <c:pt idx="27">
                  <c:v>516.21929999999998</c:v>
                </c:pt>
                <c:pt idx="28">
                  <c:v>523.99025999999992</c:v>
                </c:pt>
                <c:pt idx="29">
                  <c:v>529.35794999999996</c:v>
                </c:pt>
                <c:pt idx="30">
                  <c:v>538.17251999999996</c:v>
                </c:pt>
                <c:pt idx="31">
                  <c:v>544.29098999999997</c:v>
                </c:pt>
                <c:pt idx="32">
                  <c:v>550.72421999999995</c:v>
                </c:pt>
                <c:pt idx="33">
                  <c:v>556.15512000000001</c:v>
                </c:pt>
                <c:pt idx="34">
                  <c:v>561.81305999999995</c:v>
                </c:pt>
              </c:numCache>
            </c:numRef>
          </c:yVal>
          <c:smooth val="0"/>
          <c:extLst>
            <c:ext xmlns:c16="http://schemas.microsoft.com/office/drawing/2014/chart" uri="{C3380CC4-5D6E-409C-BE32-E72D297353CC}">
              <c16:uniqueId val="{00000003-3E61-46AE-9A7C-C62A2CEB56FF}"/>
            </c:ext>
          </c:extLst>
        </c:ser>
        <c:ser>
          <c:idx val="9"/>
          <c:order val="4"/>
          <c:tx>
            <c:v> 0-5</c:v>
          </c:tx>
          <c:spPr>
            <a:ln w="28575">
              <a:noFill/>
            </a:ln>
          </c:spPr>
          <c:marker>
            <c:symbol val="diamond"/>
            <c:size val="5"/>
            <c:spPr>
              <a:solidFill>
                <a:srgbClr val="CCFFFF"/>
              </a:solidFill>
              <a:ln>
                <a:solidFill>
                  <a:srgbClr val="CCFFFF"/>
                </a:solidFill>
                <a:prstDash val="solid"/>
              </a:ln>
            </c:spPr>
          </c:marker>
          <c:xVal>
            <c:numRef>
              <c:f>#REF!</c:f>
              <c:numCache>
                <c:formatCode>General</c:formatCode>
                <c:ptCount val="35"/>
                <c:pt idx="0">
                  <c:v>1.7224999999999999</c:v>
                </c:pt>
                <c:pt idx="1">
                  <c:v>5.2763888888888886</c:v>
                </c:pt>
                <c:pt idx="2">
                  <c:v>8.83</c:v>
                </c:pt>
                <c:pt idx="3">
                  <c:v>12.384166666666667</c:v>
                </c:pt>
                <c:pt idx="4">
                  <c:v>15.937777777777777</c:v>
                </c:pt>
                <c:pt idx="5">
                  <c:v>19.491388888888888</c:v>
                </c:pt>
                <c:pt idx="6">
                  <c:v>23.046111111111109</c:v>
                </c:pt>
                <c:pt idx="7">
                  <c:v>26.877777777777776</c:v>
                </c:pt>
                <c:pt idx="8">
                  <c:v>30.539444444444445</c:v>
                </c:pt>
                <c:pt idx="9">
                  <c:v>34.200000000000003</c:v>
                </c:pt>
                <c:pt idx="10">
                  <c:v>37.861944444444447</c:v>
                </c:pt>
                <c:pt idx="11">
                  <c:v>41.523888888888891</c:v>
                </c:pt>
                <c:pt idx="12">
                  <c:v>45.185000000000002</c:v>
                </c:pt>
                <c:pt idx="13">
                  <c:v>48.846111111111114</c:v>
                </c:pt>
                <c:pt idx="14">
                  <c:v>52.5075</c:v>
                </c:pt>
                <c:pt idx="15">
                  <c:v>67.452777777777783</c:v>
                </c:pt>
                <c:pt idx="16">
                  <c:v>71.114444444444445</c:v>
                </c:pt>
                <c:pt idx="17">
                  <c:v>74.775555555555556</c:v>
                </c:pt>
                <c:pt idx="18">
                  <c:v>78.436111111111117</c:v>
                </c:pt>
                <c:pt idx="19">
                  <c:v>82.097499999999997</c:v>
                </c:pt>
                <c:pt idx="20">
                  <c:v>85.759166666666673</c:v>
                </c:pt>
                <c:pt idx="21">
                  <c:v>89.42</c:v>
                </c:pt>
                <c:pt idx="22">
                  <c:v>94.811666666666667</c:v>
                </c:pt>
                <c:pt idx="23">
                  <c:v>100.81083333333333</c:v>
                </c:pt>
                <c:pt idx="24">
                  <c:v>106.81138888888889</c:v>
                </c:pt>
                <c:pt idx="25">
                  <c:v>112.81138888888889</c:v>
                </c:pt>
                <c:pt idx="26">
                  <c:v>118.81083333333333</c:v>
                </c:pt>
                <c:pt idx="27">
                  <c:v>124.81166666666667</c:v>
                </c:pt>
                <c:pt idx="28">
                  <c:v>130.8111111111111</c:v>
                </c:pt>
                <c:pt idx="29">
                  <c:v>136.81194444444444</c:v>
                </c:pt>
                <c:pt idx="30">
                  <c:v>142.81222222222223</c:v>
                </c:pt>
                <c:pt idx="31">
                  <c:v>148.81194444444444</c:v>
                </c:pt>
                <c:pt idx="32">
                  <c:v>154.81222222222223</c:v>
                </c:pt>
                <c:pt idx="33">
                  <c:v>160.81222222222223</c:v>
                </c:pt>
                <c:pt idx="34">
                  <c:v>166.8125</c:v>
                </c:pt>
              </c:numCache>
            </c:numRef>
          </c:xVal>
          <c:yVal>
            <c:numRef>
              <c:f>#REF!</c:f>
              <c:numCache>
                <c:formatCode>General</c:formatCode>
                <c:ptCount val="35"/>
                <c:pt idx="0">
                  <c:v>2.1205899999999999E-3</c:v>
                </c:pt>
                <c:pt idx="1">
                  <c:v>2.6377700000000002E-3</c:v>
                </c:pt>
                <c:pt idx="2">
                  <c:v>3.2324700000000003E-3</c:v>
                </c:pt>
                <c:pt idx="3">
                  <c:v>9.7884200000000008E-3</c:v>
                </c:pt>
                <c:pt idx="4">
                  <c:v>6.0606200000000001E-3</c:v>
                </c:pt>
                <c:pt idx="5">
                  <c:v>3.15628E-3</c:v>
                </c:pt>
                <c:pt idx="6">
                  <c:v>1.9311600000000001E-3</c:v>
                </c:pt>
                <c:pt idx="7">
                  <c:v>6.0214800000000001E-3</c:v>
                </c:pt>
                <c:pt idx="8">
                  <c:v>4.2982394700000004</c:v>
                </c:pt>
                <c:pt idx="9">
                  <c:v>22.04223</c:v>
                </c:pt>
                <c:pt idx="10">
                  <c:v>331.90667999999999</c:v>
                </c:pt>
                <c:pt idx="11">
                  <c:v>300.33650999999998</c:v>
                </c:pt>
                <c:pt idx="12">
                  <c:v>10.98007074</c:v>
                </c:pt>
                <c:pt idx="13">
                  <c:v>8.5137170300000005</c:v>
                </c:pt>
                <c:pt idx="14">
                  <c:v>6.9583067300000003</c:v>
                </c:pt>
                <c:pt idx="15">
                  <c:v>5.9123690800000004</c:v>
                </c:pt>
                <c:pt idx="16">
                  <c:v>5.8545811500000005</c:v>
                </c:pt>
                <c:pt idx="17">
                  <c:v>5.6650728700000004</c:v>
                </c:pt>
                <c:pt idx="18">
                  <c:v>6.0905974399999998</c:v>
                </c:pt>
                <c:pt idx="19">
                  <c:v>5.6649060499999999</c:v>
                </c:pt>
                <c:pt idx="20">
                  <c:v>5.57394108</c:v>
                </c:pt>
                <c:pt idx="21">
                  <c:v>5.3330497700000006</c:v>
                </c:pt>
                <c:pt idx="22">
                  <c:v>4.5806681999999999</c:v>
                </c:pt>
                <c:pt idx="23">
                  <c:v>4.3748284699999997</c:v>
                </c:pt>
                <c:pt idx="24">
                  <c:v>4.2287287300000003</c:v>
                </c:pt>
                <c:pt idx="25">
                  <c:v>4.0489853099999999</c:v>
                </c:pt>
                <c:pt idx="26">
                  <c:v>4.6548354600000001</c:v>
                </c:pt>
                <c:pt idx="27">
                  <c:v>3.85990966</c:v>
                </c:pt>
                <c:pt idx="28">
                  <c:v>3.7518735700000003</c:v>
                </c:pt>
                <c:pt idx="29">
                  <c:v>3.86175779</c:v>
                </c:pt>
                <c:pt idx="30">
                  <c:v>3.5648366200000003</c:v>
                </c:pt>
                <c:pt idx="31">
                  <c:v>3.60317957</c:v>
                </c:pt>
                <c:pt idx="32">
                  <c:v>3.5059463100000001</c:v>
                </c:pt>
                <c:pt idx="33">
                  <c:v>3.4230451300000002</c:v>
                </c:pt>
                <c:pt idx="34">
                  <c:v>3.5842494899999999</c:v>
                </c:pt>
              </c:numCache>
            </c:numRef>
          </c:yVal>
          <c:smooth val="0"/>
          <c:extLst>
            <c:ext xmlns:c16="http://schemas.microsoft.com/office/drawing/2014/chart" uri="{C3380CC4-5D6E-409C-BE32-E72D297353CC}">
              <c16:uniqueId val="{00000004-3E61-46AE-9A7C-C62A2CEB56FF}"/>
            </c:ext>
          </c:extLst>
        </c:ser>
        <c:ser>
          <c:idx val="10"/>
          <c:order val="5"/>
          <c:tx>
            <c:v> 0-5</c:v>
          </c:tx>
          <c:spPr>
            <a:ln w="28575">
              <a:noFill/>
            </a:ln>
          </c:spPr>
          <c:marker>
            <c:symbol val="square"/>
            <c:size val="5"/>
            <c:spPr>
              <a:solidFill>
                <a:srgbClr val="CCFFCC"/>
              </a:solidFill>
              <a:ln>
                <a:solidFill>
                  <a:srgbClr val="CCFFCC"/>
                </a:solidFill>
                <a:prstDash val="solid"/>
              </a:ln>
            </c:spPr>
          </c:marker>
          <c:xVal>
            <c:numRef>
              <c:f>#REF!</c:f>
              <c:numCache>
                <c:formatCode>General</c:formatCode>
                <c:ptCount val="35"/>
                <c:pt idx="0">
                  <c:v>8.3333333333333339E-4</c:v>
                </c:pt>
                <c:pt idx="1">
                  <c:v>3.5541666666666667</c:v>
                </c:pt>
                <c:pt idx="2">
                  <c:v>7.1080555555555556</c:v>
                </c:pt>
                <c:pt idx="3">
                  <c:v>10.662222222222223</c:v>
                </c:pt>
                <c:pt idx="4">
                  <c:v>14.215277777777779</c:v>
                </c:pt>
                <c:pt idx="5">
                  <c:v>17.769166666666667</c:v>
                </c:pt>
                <c:pt idx="6">
                  <c:v>21.323333333333334</c:v>
                </c:pt>
                <c:pt idx="7">
                  <c:v>25.155833333333334</c:v>
                </c:pt>
                <c:pt idx="8">
                  <c:v>28.817222222222224</c:v>
                </c:pt>
                <c:pt idx="9">
                  <c:v>32.478055555555557</c:v>
                </c:pt>
                <c:pt idx="10">
                  <c:v>36.14</c:v>
                </c:pt>
                <c:pt idx="11">
                  <c:v>39.800833333333337</c:v>
                </c:pt>
                <c:pt idx="12">
                  <c:v>43.462499999999999</c:v>
                </c:pt>
                <c:pt idx="13">
                  <c:v>47.124166666666667</c:v>
                </c:pt>
                <c:pt idx="14">
                  <c:v>50.785277777777779</c:v>
                </c:pt>
                <c:pt idx="15">
                  <c:v>65.730277777777772</c:v>
                </c:pt>
                <c:pt idx="16">
                  <c:v>69.391388888888883</c:v>
                </c:pt>
                <c:pt idx="17">
                  <c:v>73.053055555555559</c:v>
                </c:pt>
                <c:pt idx="18">
                  <c:v>76.714166666666671</c:v>
                </c:pt>
                <c:pt idx="19">
                  <c:v>80.375833333333333</c:v>
                </c:pt>
                <c:pt idx="20">
                  <c:v>84.037222222222226</c:v>
                </c:pt>
                <c:pt idx="21">
                  <c:v>87.697777777777773</c:v>
                </c:pt>
                <c:pt idx="22">
                  <c:v>91.359444444444449</c:v>
                </c:pt>
                <c:pt idx="23">
                  <c:v>93.088888888888889</c:v>
                </c:pt>
                <c:pt idx="24">
                  <c:v>99.089166666666671</c:v>
                </c:pt>
                <c:pt idx="25">
                  <c:v>105.08916666666667</c:v>
                </c:pt>
                <c:pt idx="26">
                  <c:v>111.08944444444444</c:v>
                </c:pt>
                <c:pt idx="27">
                  <c:v>117.08916666666667</c:v>
                </c:pt>
                <c:pt idx="28">
                  <c:v>123.08944444444444</c:v>
                </c:pt>
                <c:pt idx="29">
                  <c:v>129.08944444444444</c:v>
                </c:pt>
                <c:pt idx="30">
                  <c:v>135.08944444444444</c:v>
                </c:pt>
                <c:pt idx="31">
                  <c:v>141.08972222222224</c:v>
                </c:pt>
                <c:pt idx="32">
                  <c:v>147.08972222222224</c:v>
                </c:pt>
                <c:pt idx="33">
                  <c:v>153.08972222222224</c:v>
                </c:pt>
                <c:pt idx="34">
                  <c:v>159.09</c:v>
                </c:pt>
              </c:numCache>
            </c:numRef>
          </c:xVal>
          <c:yVal>
            <c:numRef>
              <c:f>#REF!</c:f>
              <c:numCache>
                <c:formatCode>General</c:formatCode>
                <c:ptCount val="35"/>
                <c:pt idx="0">
                  <c:v>1.9874000000000003E-3</c:v>
                </c:pt>
                <c:pt idx="1">
                  <c:v>1.088776E-2</c:v>
                </c:pt>
                <c:pt idx="2">
                  <c:v>3.8872100000000003E-3</c:v>
                </c:pt>
                <c:pt idx="3">
                  <c:v>1.141957E-2</c:v>
                </c:pt>
                <c:pt idx="4">
                  <c:v>3.59765E-3</c:v>
                </c:pt>
                <c:pt idx="5">
                  <c:v>3.1034600000000002E-3</c:v>
                </c:pt>
                <c:pt idx="6">
                  <c:v>6.6156100000000001E-3</c:v>
                </c:pt>
                <c:pt idx="7">
                  <c:v>0.28120285</c:v>
                </c:pt>
                <c:pt idx="8">
                  <c:v>65.286899999999989</c:v>
                </c:pt>
                <c:pt idx="9">
                  <c:v>428.28773999999999</c:v>
                </c:pt>
                <c:pt idx="10">
                  <c:v>880.82102999999995</c:v>
                </c:pt>
                <c:pt idx="11">
                  <c:v>1314.8969999999999</c:v>
                </c:pt>
                <c:pt idx="12">
                  <c:v>1725.5091599999998</c:v>
                </c:pt>
                <c:pt idx="13">
                  <c:v>2139.1476599999996</c:v>
                </c:pt>
                <c:pt idx="14">
                  <c:v>2559.2013299999999</c:v>
                </c:pt>
                <c:pt idx="15">
                  <c:v>3854.9186099999997</c:v>
                </c:pt>
                <c:pt idx="16">
                  <c:v>4048.1077199999995</c:v>
                </c:pt>
                <c:pt idx="17">
                  <c:v>4231.01037</c:v>
                </c:pt>
                <c:pt idx="18">
                  <c:v>4381.8732899999995</c:v>
                </c:pt>
                <c:pt idx="19">
                  <c:v>4477.00821</c:v>
                </c:pt>
                <c:pt idx="20">
                  <c:v>4421.2182899999998</c:v>
                </c:pt>
                <c:pt idx="21">
                  <c:v>4165.2848699999995</c:v>
                </c:pt>
                <c:pt idx="22">
                  <c:v>3595.2699899999998</c:v>
                </c:pt>
                <c:pt idx="23">
                  <c:v>3153.2992199999999</c:v>
                </c:pt>
                <c:pt idx="24">
                  <c:v>632.47925999999995</c:v>
                </c:pt>
                <c:pt idx="25">
                  <c:v>5.8375571500000003</c:v>
                </c:pt>
                <c:pt idx="26">
                  <c:v>5.2567187899999999</c:v>
                </c:pt>
                <c:pt idx="27">
                  <c:v>4.9967113899999998</c:v>
                </c:pt>
                <c:pt idx="28">
                  <c:v>4.72147454</c:v>
                </c:pt>
                <c:pt idx="29">
                  <c:v>4.5297609300000001</c:v>
                </c:pt>
                <c:pt idx="30">
                  <c:v>3.95757403</c:v>
                </c:pt>
                <c:pt idx="31">
                  <c:v>3.5463114300000003</c:v>
                </c:pt>
                <c:pt idx="32">
                  <c:v>3.4706773700000002</c:v>
                </c:pt>
                <c:pt idx="33">
                  <c:v>3.3557499800000001</c:v>
                </c:pt>
                <c:pt idx="34">
                  <c:v>3.3472056800000001</c:v>
                </c:pt>
              </c:numCache>
            </c:numRef>
          </c:yVal>
          <c:smooth val="0"/>
          <c:extLst>
            <c:ext xmlns:c16="http://schemas.microsoft.com/office/drawing/2014/chart" uri="{C3380CC4-5D6E-409C-BE32-E72D297353CC}">
              <c16:uniqueId val="{00000005-3E61-46AE-9A7C-C62A2CEB56FF}"/>
            </c:ext>
          </c:extLst>
        </c:ser>
        <c:dLbls>
          <c:showLegendKey val="0"/>
          <c:showVal val="0"/>
          <c:showCatName val="0"/>
          <c:showSerName val="0"/>
          <c:showPercent val="0"/>
          <c:showBubbleSize val="0"/>
        </c:dLbls>
        <c:axId val="122503520"/>
        <c:axId val="122504304"/>
      </c:scatterChart>
      <c:valAx>
        <c:axId val="122503520"/>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22504304"/>
        <c:crosses val="autoZero"/>
        <c:crossBetween val="midCat"/>
      </c:valAx>
      <c:valAx>
        <c:axId val="122504304"/>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22503520"/>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00" b="0" i="0" u="none" strike="noStrike" baseline="0">
                <a:solidFill>
                  <a:srgbClr val="000000"/>
                </a:solidFill>
                <a:latin typeface="Arial"/>
                <a:ea typeface="Arial"/>
                <a:cs typeface="Arial"/>
              </a:defRPr>
            </a:pPr>
            <a:r>
              <a:rPr lang="nb-NO"/>
              <a:t>pa's O2   A. Tumefaciens 15 ml initial O2</a:t>
            </a:r>
          </a:p>
        </c:rich>
      </c:tx>
      <c:overlay val="0"/>
      <c:spPr>
        <a:noFill/>
        <a:ln w="25400">
          <a:noFill/>
        </a:ln>
      </c:spPr>
    </c:title>
    <c:autoTitleDeleted val="0"/>
    <c:plotArea>
      <c:layout/>
      <c:scatterChart>
        <c:scatterStyle val="lineMarker"/>
        <c:varyColors val="0"/>
        <c:ser>
          <c:idx val="0"/>
          <c:order val="0"/>
          <c:tx>
            <c:v>0-15</c:v>
          </c:tx>
          <c:spPr>
            <a:ln w="28575">
              <a:noFill/>
            </a:ln>
          </c:spPr>
          <c:marker>
            <c:symbol val="diamond"/>
            <c:size val="5"/>
            <c:spPr>
              <a:solidFill>
                <a:srgbClr val="000080"/>
              </a:solidFill>
              <a:ln>
                <a:solidFill>
                  <a:srgbClr val="000080"/>
                </a:solidFill>
                <a:prstDash val="solid"/>
              </a:ln>
            </c:spPr>
          </c:marker>
          <c:xVal>
            <c:numLit>
              <c:formatCode>General</c:formatCode>
              <c:ptCount val="31"/>
              <c:pt idx="0">
                <c:v>0.33916666666666839</c:v>
              </c:pt>
              <c:pt idx="1">
                <c:v>3.3391666666666668</c:v>
              </c:pt>
              <c:pt idx="2">
                <c:v>9.3397222222222247</c:v>
              </c:pt>
              <c:pt idx="3">
                <c:v>12.339722222222226</c:v>
              </c:pt>
              <c:pt idx="4">
                <c:v>15.340277777777768</c:v>
              </c:pt>
              <c:pt idx="5">
                <c:v>18.340555555555557</c:v>
              </c:pt>
              <c:pt idx="6">
                <c:v>18.97277777777769</c:v>
              </c:pt>
              <c:pt idx="7">
                <c:v>21.972499999999922</c:v>
              </c:pt>
              <c:pt idx="8">
                <c:v>24.972499999999922</c:v>
              </c:pt>
              <c:pt idx="9">
                <c:v>27.972499999999922</c:v>
              </c:pt>
              <c:pt idx="10">
                <c:v>30.973055555555554</c:v>
              </c:pt>
              <c:pt idx="11">
                <c:v>33.973055555555554</c:v>
              </c:pt>
              <c:pt idx="12">
                <c:v>36.973611111111104</c:v>
              </c:pt>
              <c:pt idx="13">
                <c:v>39.974166666666427</c:v>
              </c:pt>
              <c:pt idx="14">
                <c:v>42.974166666666427</c:v>
              </c:pt>
              <c:pt idx="15">
                <c:v>45.974444444444273</c:v>
              </c:pt>
              <c:pt idx="16">
                <c:v>48.975000000000001</c:v>
              </c:pt>
              <c:pt idx="17">
                <c:v>51.974722222222205</c:v>
              </c:pt>
              <c:pt idx="18">
                <c:v>54.975000000000001</c:v>
              </c:pt>
              <c:pt idx="19">
                <c:v>57.975277777777777</c:v>
              </c:pt>
              <c:pt idx="20">
                <c:v>60.975555555555559</c:v>
              </c:pt>
              <c:pt idx="21">
                <c:v>63.975833333333334</c:v>
              </c:pt>
              <c:pt idx="22">
                <c:v>66.976111111111109</c:v>
              </c:pt>
              <c:pt idx="23">
                <c:v>69.978611111111078</c:v>
              </c:pt>
              <c:pt idx="24">
                <c:v>72.976111111111109</c:v>
              </c:pt>
              <c:pt idx="25">
                <c:v>75.976388888888536</c:v>
              </c:pt>
              <c:pt idx="26">
                <c:v>77.940277777777794</c:v>
              </c:pt>
              <c:pt idx="27">
                <c:v>80.940000000000026</c:v>
              </c:pt>
              <c:pt idx="28">
                <c:v>83.940000000000026</c:v>
              </c:pt>
              <c:pt idx="29">
                <c:v>86.940555555555562</c:v>
              </c:pt>
              <c:pt idx="30">
                <c:v>89.94083333333333</c:v>
              </c:pt>
            </c:numLit>
          </c:xVal>
          <c:yVal>
            <c:numLit>
              <c:formatCode>General</c:formatCode>
              <c:ptCount val="31"/>
              <c:pt idx="0">
                <c:v>6.859</c:v>
              </c:pt>
              <c:pt idx="1">
                <c:v>5.6109999999999873</c:v>
              </c:pt>
              <c:pt idx="2">
                <c:v>3.4689999999999999</c:v>
              </c:pt>
              <c:pt idx="3">
                <c:v>2.6719999999999997</c:v>
              </c:pt>
              <c:pt idx="4">
                <c:v>2.8899999999999997</c:v>
              </c:pt>
              <c:pt idx="5">
                <c:v>2.9039999999999999</c:v>
              </c:pt>
              <c:pt idx="6">
                <c:v>2.9729999999999968</c:v>
              </c:pt>
              <c:pt idx="7">
                <c:v>2.6559999999999997</c:v>
              </c:pt>
              <c:pt idx="8">
                <c:v>2.5840000000000001</c:v>
              </c:pt>
              <c:pt idx="9">
                <c:v>2.52</c:v>
              </c:pt>
              <c:pt idx="10">
                <c:v>2.8049999999999997</c:v>
              </c:pt>
              <c:pt idx="11">
                <c:v>2.5819999999999999</c:v>
              </c:pt>
              <c:pt idx="12">
                <c:v>2.569</c:v>
              </c:pt>
              <c:pt idx="13">
                <c:v>2.4279999999999999</c:v>
              </c:pt>
              <c:pt idx="14">
                <c:v>2.3589999999999987</c:v>
              </c:pt>
              <c:pt idx="15">
                <c:v>2.2170000000000001</c:v>
              </c:pt>
              <c:pt idx="16">
                <c:v>2.4769999999999968</c:v>
              </c:pt>
              <c:pt idx="17">
                <c:v>2.4859999999999998</c:v>
              </c:pt>
              <c:pt idx="18">
                <c:v>2.4670000000000001</c:v>
              </c:pt>
              <c:pt idx="19">
                <c:v>2.316999999999994</c:v>
              </c:pt>
              <c:pt idx="20">
                <c:v>2.2690000000000001</c:v>
              </c:pt>
              <c:pt idx="21">
                <c:v>2.105</c:v>
              </c:pt>
              <c:pt idx="22">
                <c:v>1.855</c:v>
              </c:pt>
              <c:pt idx="23">
                <c:v>2.0989999999999998</c:v>
              </c:pt>
              <c:pt idx="24">
                <c:v>2.1890000000000001</c:v>
              </c:pt>
              <c:pt idx="25">
                <c:v>2.246</c:v>
              </c:pt>
              <c:pt idx="26">
                <c:v>2.0019999999999998</c:v>
              </c:pt>
              <c:pt idx="27">
                <c:v>2.1519999999999997</c:v>
              </c:pt>
              <c:pt idx="28">
                <c:v>2.0699999999999998</c:v>
              </c:pt>
              <c:pt idx="29">
                <c:v>1.919</c:v>
              </c:pt>
              <c:pt idx="30">
                <c:v>2.0109999999999997</c:v>
              </c:pt>
            </c:numLit>
          </c:yVal>
          <c:smooth val="0"/>
          <c:extLst>
            <c:ext xmlns:c16="http://schemas.microsoft.com/office/drawing/2014/chart" uri="{C3380CC4-5D6E-409C-BE32-E72D297353CC}">
              <c16:uniqueId val="{00000000-797D-4FA5-A119-4A80537F8098}"/>
            </c:ext>
          </c:extLst>
        </c:ser>
        <c:ser>
          <c:idx val="3"/>
          <c:order val="1"/>
          <c:tx>
            <c:v> 5-15</c:v>
          </c:tx>
          <c:spPr>
            <a:ln w="28575">
              <a:noFill/>
            </a:ln>
          </c:spPr>
          <c:marker>
            <c:symbol val="x"/>
            <c:size val="5"/>
            <c:spPr>
              <a:noFill/>
              <a:ln>
                <a:solidFill>
                  <a:srgbClr val="00FFFF"/>
                </a:solidFill>
                <a:prstDash val="solid"/>
              </a:ln>
            </c:spPr>
          </c:marker>
          <c:xVal>
            <c:numLit>
              <c:formatCode>General</c:formatCode>
              <c:ptCount val="31"/>
              <c:pt idx="0">
                <c:v>0.54249999999999998</c:v>
              </c:pt>
              <c:pt idx="1">
                <c:v>3.5422222222222222</c:v>
              </c:pt>
              <c:pt idx="2">
                <c:v>9.543055555555549</c:v>
              </c:pt>
              <c:pt idx="3">
                <c:v>12.543333333333333</c:v>
              </c:pt>
              <c:pt idx="4">
                <c:v>15.543611111111098</c:v>
              </c:pt>
              <c:pt idx="5">
                <c:v>19.176388888888891</c:v>
              </c:pt>
              <c:pt idx="6">
                <c:v>22.175555555555555</c:v>
              </c:pt>
              <c:pt idx="7">
                <c:v>25.175833333333269</c:v>
              </c:pt>
              <c:pt idx="8">
                <c:v>28.175833333333269</c:v>
              </c:pt>
              <c:pt idx="9">
                <c:v>31.176388888888891</c:v>
              </c:pt>
              <c:pt idx="10">
                <c:v>34.176666666666442</c:v>
              </c:pt>
              <c:pt idx="11">
                <c:v>37.17722222222222</c:v>
              </c:pt>
              <c:pt idx="12">
                <c:v>40.177500000000002</c:v>
              </c:pt>
              <c:pt idx="13">
                <c:v>43.177500000000002</c:v>
              </c:pt>
              <c:pt idx="14">
                <c:v>46.178055555555552</c:v>
              </c:pt>
              <c:pt idx="15">
                <c:v>49.178333333333363</c:v>
              </c:pt>
              <c:pt idx="16">
                <c:v>52.178055555555552</c:v>
              </c:pt>
              <c:pt idx="17">
                <c:v>55.178888888888913</c:v>
              </c:pt>
              <c:pt idx="18">
                <c:v>58.17861111111111</c:v>
              </c:pt>
              <c:pt idx="19">
                <c:v>61.179166666666497</c:v>
              </c:pt>
              <c:pt idx="20">
                <c:v>64.179444444444258</c:v>
              </c:pt>
              <c:pt idx="21">
                <c:v>67.179722222221883</c:v>
              </c:pt>
              <c:pt idx="22">
                <c:v>70.182222222222208</c:v>
              </c:pt>
              <c:pt idx="23">
                <c:v>73.179444444444258</c:v>
              </c:pt>
              <c:pt idx="24">
                <c:v>76.179722222221883</c:v>
              </c:pt>
              <c:pt idx="25">
                <c:v>78.143611111111113</c:v>
              </c:pt>
              <c:pt idx="26">
                <c:v>81.143333333333288</c:v>
              </c:pt>
              <c:pt idx="27">
                <c:v>84.143611111111113</c:v>
              </c:pt>
              <c:pt idx="28">
                <c:v>87.143888888888569</c:v>
              </c:pt>
              <c:pt idx="29">
                <c:v>90.144166666666663</c:v>
              </c:pt>
              <c:pt idx="30">
                <c:v>93.144166666666663</c:v>
              </c:pt>
            </c:numLit>
          </c:xVal>
          <c:yVal>
            <c:numLit>
              <c:formatCode>General</c:formatCode>
              <c:ptCount val="31"/>
              <c:pt idx="0">
                <c:v>6.7409999999999997</c:v>
              </c:pt>
              <c:pt idx="1">
                <c:v>5.2160000000000002</c:v>
              </c:pt>
              <c:pt idx="2">
                <c:v>3.1779999999999999</c:v>
              </c:pt>
              <c:pt idx="3">
                <c:v>2.7050000000000001</c:v>
              </c:pt>
              <c:pt idx="4">
                <c:v>2.5379999999999998</c:v>
              </c:pt>
              <c:pt idx="5">
                <c:v>2.726</c:v>
              </c:pt>
              <c:pt idx="6">
                <c:v>2.5959999999999988</c:v>
              </c:pt>
              <c:pt idx="7">
                <c:v>2.6139999999999999</c:v>
              </c:pt>
              <c:pt idx="8">
                <c:v>2.5289999999999999</c:v>
              </c:pt>
              <c:pt idx="9">
                <c:v>2.7210000000000001</c:v>
              </c:pt>
              <c:pt idx="10">
                <c:v>2.4699999999999998</c:v>
              </c:pt>
              <c:pt idx="11">
                <c:v>2.5259999999999998</c:v>
              </c:pt>
              <c:pt idx="12">
                <c:v>2.3989999999999987</c:v>
              </c:pt>
              <c:pt idx="13">
                <c:v>2.2599999999999998</c:v>
              </c:pt>
              <c:pt idx="14">
                <c:v>2.3009999999999997</c:v>
              </c:pt>
              <c:pt idx="15">
                <c:v>2.3659999999999997</c:v>
              </c:pt>
              <c:pt idx="16">
                <c:v>2.2610000000000001</c:v>
              </c:pt>
              <c:pt idx="17">
                <c:v>2.129</c:v>
              </c:pt>
              <c:pt idx="18">
                <c:v>1.9880000000000033</c:v>
              </c:pt>
              <c:pt idx="19">
                <c:v>1.841</c:v>
              </c:pt>
              <c:pt idx="20">
                <c:v>1.8520000000000001</c:v>
              </c:pt>
              <c:pt idx="21">
                <c:v>1.736</c:v>
              </c:pt>
              <c:pt idx="22">
                <c:v>1.766</c:v>
              </c:pt>
              <c:pt idx="23">
                <c:v>1.843</c:v>
              </c:pt>
              <c:pt idx="24">
                <c:v>1.8879999999999966</c:v>
              </c:pt>
              <c:pt idx="25">
                <c:v>1.6940000000000031</c:v>
              </c:pt>
              <c:pt idx="26">
                <c:v>1.669</c:v>
              </c:pt>
              <c:pt idx="27">
                <c:v>1.7209999999999965</c:v>
              </c:pt>
              <c:pt idx="28">
                <c:v>1.7769999999999966</c:v>
              </c:pt>
              <c:pt idx="29">
                <c:v>1.6870000000000001</c:v>
              </c:pt>
              <c:pt idx="30">
                <c:v>1.794</c:v>
              </c:pt>
            </c:numLit>
          </c:yVal>
          <c:smooth val="0"/>
          <c:extLst>
            <c:ext xmlns:c16="http://schemas.microsoft.com/office/drawing/2014/chart" uri="{C3380CC4-5D6E-409C-BE32-E72D297353CC}">
              <c16:uniqueId val="{00000001-797D-4FA5-A119-4A80537F8098}"/>
            </c:ext>
          </c:extLst>
        </c:ser>
        <c:ser>
          <c:idx val="4"/>
          <c:order val="2"/>
          <c:tx>
            <c:v> 5-15</c:v>
          </c:tx>
          <c:spPr>
            <a:ln w="28575">
              <a:noFill/>
            </a:ln>
          </c:spPr>
          <c:marker>
            <c:symbol val="star"/>
            <c:size val="5"/>
            <c:spPr>
              <a:noFill/>
              <a:ln>
                <a:solidFill>
                  <a:srgbClr val="800080"/>
                </a:solidFill>
                <a:prstDash val="solid"/>
              </a:ln>
            </c:spPr>
          </c:marker>
          <c:xVal>
            <c:numLit>
              <c:formatCode>General</c:formatCode>
              <c:ptCount val="31"/>
              <c:pt idx="0">
                <c:v>0.61027777777777781</c:v>
              </c:pt>
              <c:pt idx="1">
                <c:v>3.61</c:v>
              </c:pt>
              <c:pt idx="2">
                <c:v>9.6108333333333338</c:v>
              </c:pt>
              <c:pt idx="3">
                <c:v>12.611111111111072</c:v>
              </c:pt>
              <c:pt idx="4">
                <c:v>15.611388888888888</c:v>
              </c:pt>
              <c:pt idx="5">
                <c:v>19.244166666666668</c:v>
              </c:pt>
              <c:pt idx="6">
                <c:v>22.243333333333194</c:v>
              </c:pt>
              <c:pt idx="7">
                <c:v>25.243611111111086</c:v>
              </c:pt>
              <c:pt idx="8">
                <c:v>28.24388888888889</c:v>
              </c:pt>
              <c:pt idx="9">
                <c:v>31.244444444444444</c:v>
              </c:pt>
              <c:pt idx="10">
                <c:v>34.244444444444305</c:v>
              </c:pt>
              <c:pt idx="11">
                <c:v>37.245000000000012</c:v>
              </c:pt>
              <c:pt idx="12">
                <c:v>40.24527777777778</c:v>
              </c:pt>
              <c:pt idx="13">
                <c:v>43.245555555555562</c:v>
              </c:pt>
              <c:pt idx="14">
                <c:v>46.24583333333333</c:v>
              </c:pt>
              <c:pt idx="15">
                <c:v>49.246111111111112</c:v>
              </c:pt>
              <c:pt idx="16">
                <c:v>52.246111111111112</c:v>
              </c:pt>
              <c:pt idx="17">
                <c:v>55.246666666666449</c:v>
              </c:pt>
              <c:pt idx="18">
                <c:v>58.246944444444445</c:v>
              </c:pt>
              <c:pt idx="19">
                <c:v>61.246944444444445</c:v>
              </c:pt>
              <c:pt idx="20">
                <c:v>64.247222222222476</c:v>
              </c:pt>
              <c:pt idx="21">
                <c:v>67.247500000000244</c:v>
              </c:pt>
              <c:pt idx="22">
                <c:v>70.25</c:v>
              </c:pt>
              <c:pt idx="23">
                <c:v>73.247500000000244</c:v>
              </c:pt>
              <c:pt idx="24">
                <c:v>76.247500000000244</c:v>
              </c:pt>
              <c:pt idx="25">
                <c:v>78.211388888888848</c:v>
              </c:pt>
              <c:pt idx="26">
                <c:v>81.211111111111123</c:v>
              </c:pt>
              <c:pt idx="27">
                <c:v>84.211388888888848</c:v>
              </c:pt>
              <c:pt idx="28">
                <c:v>87.211944444444526</c:v>
              </c:pt>
              <c:pt idx="29">
                <c:v>90.212222222222223</c:v>
              </c:pt>
              <c:pt idx="30">
                <c:v>93.212222222222223</c:v>
              </c:pt>
            </c:numLit>
          </c:xVal>
          <c:yVal>
            <c:numLit>
              <c:formatCode>General</c:formatCode>
              <c:ptCount val="31"/>
              <c:pt idx="0">
                <c:v>136.31</c:v>
              </c:pt>
              <c:pt idx="1">
                <c:v>128.94900000000001</c:v>
              </c:pt>
              <c:pt idx="2">
                <c:v>110.63800000000001</c:v>
              </c:pt>
              <c:pt idx="3">
                <c:v>96.592000000000013</c:v>
              </c:pt>
              <c:pt idx="4">
                <c:v>78.256</c:v>
              </c:pt>
              <c:pt idx="5">
                <c:v>49.831000000000003</c:v>
              </c:pt>
              <c:pt idx="6">
                <c:v>19.867000000000001</c:v>
              </c:pt>
              <c:pt idx="7">
                <c:v>4.6629999999999852</c:v>
              </c:pt>
              <c:pt idx="8">
                <c:v>2.8209999999999997</c:v>
              </c:pt>
              <c:pt idx="9">
                <c:v>2.9419999999999997</c:v>
              </c:pt>
              <c:pt idx="10">
                <c:v>2.4670000000000001</c:v>
              </c:pt>
              <c:pt idx="11">
                <c:v>2.6280000000000001</c:v>
              </c:pt>
              <c:pt idx="12">
                <c:v>2.2829999999999999</c:v>
              </c:pt>
              <c:pt idx="13">
                <c:v>2.1779999999999999</c:v>
              </c:pt>
              <c:pt idx="14">
                <c:v>2.316999999999994</c:v>
              </c:pt>
              <c:pt idx="15">
                <c:v>2.3819999999999997</c:v>
              </c:pt>
              <c:pt idx="16">
                <c:v>2.407</c:v>
              </c:pt>
              <c:pt idx="17">
                <c:v>2.1230000000000002</c:v>
              </c:pt>
              <c:pt idx="18">
                <c:v>2.1919999999999997</c:v>
              </c:pt>
              <c:pt idx="19">
                <c:v>2.1240000000000001</c:v>
              </c:pt>
              <c:pt idx="20">
                <c:v>2.12</c:v>
              </c:pt>
              <c:pt idx="21">
                <c:v>1.9159999999999966</c:v>
              </c:pt>
              <c:pt idx="22">
                <c:v>2.0249999999999999</c:v>
              </c:pt>
              <c:pt idx="23">
                <c:v>2.0759999999999987</c:v>
              </c:pt>
              <c:pt idx="24">
                <c:v>2.1159999999999997</c:v>
              </c:pt>
              <c:pt idx="25">
                <c:v>2.1339999999999999</c:v>
              </c:pt>
              <c:pt idx="26">
                <c:v>1.913</c:v>
              </c:pt>
              <c:pt idx="27">
                <c:v>1.9700000000000031</c:v>
              </c:pt>
              <c:pt idx="28">
                <c:v>1.8720000000000001</c:v>
              </c:pt>
              <c:pt idx="29">
                <c:v>1.869</c:v>
              </c:pt>
              <c:pt idx="30">
                <c:v>1.9770000000000001</c:v>
              </c:pt>
            </c:numLit>
          </c:yVal>
          <c:smooth val="0"/>
          <c:extLst>
            <c:ext xmlns:c16="http://schemas.microsoft.com/office/drawing/2014/chart" uri="{C3380CC4-5D6E-409C-BE32-E72D297353CC}">
              <c16:uniqueId val="{00000002-797D-4FA5-A119-4A80537F8098}"/>
            </c:ext>
          </c:extLst>
        </c:ser>
        <c:ser>
          <c:idx val="7"/>
          <c:order val="3"/>
          <c:tx>
            <c:v> 10-15</c:v>
          </c:tx>
          <c:spPr>
            <a:ln w="28575">
              <a:noFill/>
            </a:ln>
          </c:spPr>
          <c:marker>
            <c:symbol val="dot"/>
            <c:size val="5"/>
            <c:spPr>
              <a:noFill/>
              <a:ln>
                <a:solidFill>
                  <a:srgbClr val="0000FF"/>
                </a:solidFill>
                <a:prstDash val="solid"/>
              </a:ln>
            </c:spPr>
          </c:marker>
          <c:xVal>
            <c:numLit>
              <c:formatCode>General</c:formatCode>
              <c:ptCount val="31"/>
              <c:pt idx="0">
                <c:v>0.81416666666666659</c:v>
              </c:pt>
              <c:pt idx="1">
                <c:v>3.8141666666666665</c:v>
              </c:pt>
              <c:pt idx="2">
                <c:v>9.8150000000000048</c:v>
              </c:pt>
              <c:pt idx="3">
                <c:v>12.815000000000024</c:v>
              </c:pt>
              <c:pt idx="4">
                <c:v>15.815833333333364</c:v>
              </c:pt>
              <c:pt idx="5">
                <c:v>19.448055555555552</c:v>
              </c:pt>
              <c:pt idx="6">
                <c:v>22.447777777777713</c:v>
              </c:pt>
              <c:pt idx="7">
                <c:v>25.447500000000002</c:v>
              </c:pt>
              <c:pt idx="8">
                <c:v>28.447777777777713</c:v>
              </c:pt>
              <c:pt idx="9">
                <c:v>31.448055555555552</c:v>
              </c:pt>
              <c:pt idx="10">
                <c:v>34.448333333333331</c:v>
              </c:pt>
              <c:pt idx="11">
                <c:v>37.448611111111106</c:v>
              </c:pt>
              <c:pt idx="12">
                <c:v>40.449444444444275</c:v>
              </c:pt>
              <c:pt idx="13">
                <c:v>43.449722222222221</c:v>
              </c:pt>
              <c:pt idx="14">
                <c:v>46.45</c:v>
              </c:pt>
              <c:pt idx="15">
                <c:v>49.45</c:v>
              </c:pt>
              <c:pt idx="16">
                <c:v>52.45</c:v>
              </c:pt>
              <c:pt idx="17">
                <c:v>55.450833333333236</c:v>
              </c:pt>
              <c:pt idx="18">
                <c:v>58.450833333333236</c:v>
              </c:pt>
              <c:pt idx="19">
                <c:v>61.451388888888886</c:v>
              </c:pt>
              <c:pt idx="20">
                <c:v>64.451388888888758</c:v>
              </c:pt>
              <c:pt idx="21">
                <c:v>67.451666666666696</c:v>
              </c:pt>
              <c:pt idx="22">
                <c:v>70.454444444444462</c:v>
              </c:pt>
              <c:pt idx="23">
                <c:v>73.451666666666696</c:v>
              </c:pt>
              <c:pt idx="24">
                <c:v>76.451388888888758</c:v>
              </c:pt>
              <c:pt idx="25">
                <c:v>78.415555555555557</c:v>
              </c:pt>
              <c:pt idx="26">
                <c:v>81.414722222222224</c:v>
              </c:pt>
              <c:pt idx="27">
                <c:v>84.415277777777774</c:v>
              </c:pt>
              <c:pt idx="28">
                <c:v>87.416111111111107</c:v>
              </c:pt>
              <c:pt idx="29">
                <c:v>90.416111111111107</c:v>
              </c:pt>
              <c:pt idx="30">
                <c:v>93.416111111111107</c:v>
              </c:pt>
            </c:numLit>
          </c:xVal>
          <c:yVal>
            <c:numLit>
              <c:formatCode>General</c:formatCode>
              <c:ptCount val="31"/>
              <c:pt idx="0">
                <c:v>135.65900000000002</c:v>
              </c:pt>
              <c:pt idx="1">
                <c:v>128.471</c:v>
              </c:pt>
              <c:pt idx="2">
                <c:v>109.577</c:v>
              </c:pt>
              <c:pt idx="3">
                <c:v>96.182999999999979</c:v>
              </c:pt>
              <c:pt idx="4">
                <c:v>78.576999999999998</c:v>
              </c:pt>
              <c:pt idx="5">
                <c:v>52.332000000000001</c:v>
              </c:pt>
              <c:pt idx="6">
                <c:v>25.170999999999999</c:v>
              </c:pt>
              <c:pt idx="7">
                <c:v>5.0359999999999996</c:v>
              </c:pt>
              <c:pt idx="8">
                <c:v>4.4530000000000003</c:v>
              </c:pt>
              <c:pt idx="9">
                <c:v>4.58</c:v>
              </c:pt>
              <c:pt idx="10">
                <c:v>3.75</c:v>
              </c:pt>
              <c:pt idx="11">
                <c:v>2.3839999999999999</c:v>
              </c:pt>
              <c:pt idx="12">
                <c:v>2.3289999999999997</c:v>
              </c:pt>
              <c:pt idx="13">
                <c:v>2.2189999999999999</c:v>
              </c:pt>
              <c:pt idx="14">
                <c:v>2.028</c:v>
              </c:pt>
              <c:pt idx="15">
                <c:v>2.2410000000000001</c:v>
              </c:pt>
              <c:pt idx="16">
                <c:v>2.15</c:v>
              </c:pt>
              <c:pt idx="17">
                <c:v>2.1339999999999999</c:v>
              </c:pt>
              <c:pt idx="18">
                <c:v>1.9570000000000001</c:v>
              </c:pt>
              <c:pt idx="19">
                <c:v>1.7509999999999966</c:v>
              </c:pt>
              <c:pt idx="20">
                <c:v>1.8129999999999968</c:v>
              </c:pt>
              <c:pt idx="21">
                <c:v>1.7809999999999966</c:v>
              </c:pt>
              <c:pt idx="22">
                <c:v>1.7189999999999965</c:v>
              </c:pt>
              <c:pt idx="23">
                <c:v>1.8320000000000001</c:v>
              </c:pt>
              <c:pt idx="24">
                <c:v>1.6930000000000001</c:v>
              </c:pt>
              <c:pt idx="25">
                <c:v>1.909</c:v>
              </c:pt>
              <c:pt idx="26">
                <c:v>1.8160000000000001</c:v>
              </c:pt>
              <c:pt idx="27">
                <c:v>1.794</c:v>
              </c:pt>
              <c:pt idx="28">
                <c:v>1.5960000000000001</c:v>
              </c:pt>
              <c:pt idx="29">
                <c:v>1.631</c:v>
              </c:pt>
              <c:pt idx="30">
                <c:v>1.593</c:v>
              </c:pt>
            </c:numLit>
          </c:yVal>
          <c:smooth val="0"/>
          <c:extLst>
            <c:ext xmlns:c16="http://schemas.microsoft.com/office/drawing/2014/chart" uri="{C3380CC4-5D6E-409C-BE32-E72D297353CC}">
              <c16:uniqueId val="{00000003-797D-4FA5-A119-4A80537F8098}"/>
            </c:ext>
          </c:extLst>
        </c:ser>
        <c:ser>
          <c:idx val="8"/>
          <c:order val="4"/>
          <c:tx>
            <c:v> 10-15</c:v>
          </c:tx>
          <c:spPr>
            <a:ln w="28575">
              <a:noFill/>
            </a:ln>
          </c:spPr>
          <c:marker>
            <c:symbol val="dash"/>
            <c:size val="5"/>
            <c:spPr>
              <a:noFill/>
              <a:ln>
                <a:solidFill>
                  <a:srgbClr val="00CCFF"/>
                </a:solidFill>
                <a:prstDash val="solid"/>
              </a:ln>
            </c:spPr>
          </c:marker>
          <c:xVal>
            <c:numLit>
              <c:formatCode>General</c:formatCode>
              <c:ptCount val="31"/>
              <c:pt idx="0">
                <c:v>0.88222222222222157</c:v>
              </c:pt>
              <c:pt idx="1">
                <c:v>3.882222222222222</c:v>
              </c:pt>
              <c:pt idx="2">
                <c:v>9.8830555555555577</c:v>
              </c:pt>
              <c:pt idx="3">
                <c:v>12.883055555555556</c:v>
              </c:pt>
              <c:pt idx="4">
                <c:v>15.883888888888922</c:v>
              </c:pt>
              <c:pt idx="5">
                <c:v>19.516111111111115</c:v>
              </c:pt>
              <c:pt idx="6">
                <c:v>22.515555555555554</c:v>
              </c:pt>
              <c:pt idx="7">
                <c:v>25.515555555555554</c:v>
              </c:pt>
              <c:pt idx="8">
                <c:v>28.516111111111115</c:v>
              </c:pt>
              <c:pt idx="9">
                <c:v>31.516111111111115</c:v>
              </c:pt>
              <c:pt idx="10">
                <c:v>34.516666666666389</c:v>
              </c:pt>
              <c:pt idx="11">
                <c:v>37.516666666666389</c:v>
              </c:pt>
              <c:pt idx="12">
                <c:v>40.517499999999998</c:v>
              </c:pt>
              <c:pt idx="13">
                <c:v>43.518055555555556</c:v>
              </c:pt>
              <c:pt idx="14">
                <c:v>46.518333333333331</c:v>
              </c:pt>
              <c:pt idx="15">
                <c:v>49.518055555555556</c:v>
              </c:pt>
              <c:pt idx="16">
                <c:v>52.518333333333331</c:v>
              </c:pt>
              <c:pt idx="17">
                <c:v>55.518888888888888</c:v>
              </c:pt>
              <c:pt idx="18">
                <c:v>58.518888888888888</c:v>
              </c:pt>
              <c:pt idx="19">
                <c:v>61.519444444444289</c:v>
              </c:pt>
              <c:pt idx="20">
                <c:v>64.519444444444446</c:v>
              </c:pt>
              <c:pt idx="21">
                <c:v>67.519722222222228</c:v>
              </c:pt>
              <c:pt idx="22">
                <c:v>70.52249999999998</c:v>
              </c:pt>
              <c:pt idx="23">
                <c:v>73.519722222222228</c:v>
              </c:pt>
              <c:pt idx="24">
                <c:v>76.519444444444446</c:v>
              </c:pt>
              <c:pt idx="25">
                <c:v>78.483611111111117</c:v>
              </c:pt>
              <c:pt idx="26">
                <c:v>81.483055555555552</c:v>
              </c:pt>
              <c:pt idx="27">
                <c:v>84.483333333333249</c:v>
              </c:pt>
              <c:pt idx="28">
                <c:v>87.483888888888686</c:v>
              </c:pt>
              <c:pt idx="29">
                <c:v>90.484444444444463</c:v>
              </c:pt>
              <c:pt idx="30">
                <c:v>93.484166666666667</c:v>
              </c:pt>
            </c:numLit>
          </c:xVal>
          <c:yVal>
            <c:numLit>
              <c:formatCode>General</c:formatCode>
              <c:ptCount val="31"/>
              <c:pt idx="0">
                <c:v>647.85899999999947</c:v>
              </c:pt>
              <c:pt idx="1">
                <c:v>625.64400000000001</c:v>
              </c:pt>
              <c:pt idx="2">
                <c:v>583.20600000000002</c:v>
              </c:pt>
              <c:pt idx="3">
                <c:v>553.755</c:v>
              </c:pt>
              <c:pt idx="4">
                <c:v>518.64599999999996</c:v>
              </c:pt>
              <c:pt idx="5">
                <c:v>469.02799999999922</c:v>
              </c:pt>
              <c:pt idx="6">
                <c:v>409.28699999999867</c:v>
              </c:pt>
              <c:pt idx="7">
                <c:v>331.39299999999969</c:v>
              </c:pt>
              <c:pt idx="8">
                <c:v>224.80100000000004</c:v>
              </c:pt>
              <c:pt idx="9">
                <c:v>77.522999999999982</c:v>
              </c:pt>
              <c:pt idx="10">
                <c:v>11.469000000000024</c:v>
              </c:pt>
              <c:pt idx="11">
                <c:v>3.3139999999999987</c:v>
              </c:pt>
              <c:pt idx="12">
                <c:v>2.8589999999999987</c:v>
              </c:pt>
              <c:pt idx="13">
                <c:v>2.7600000000000002</c:v>
              </c:pt>
              <c:pt idx="14">
                <c:v>2.6</c:v>
              </c:pt>
              <c:pt idx="15">
                <c:v>2.5539999999999998</c:v>
              </c:pt>
              <c:pt idx="16">
                <c:v>2.6919999999999997</c:v>
              </c:pt>
              <c:pt idx="17">
                <c:v>2.593</c:v>
              </c:pt>
              <c:pt idx="18">
                <c:v>2.3019999999999987</c:v>
              </c:pt>
              <c:pt idx="19">
                <c:v>2.2159999999999997</c:v>
              </c:pt>
              <c:pt idx="20">
                <c:v>2.2189999999999999</c:v>
              </c:pt>
              <c:pt idx="21">
                <c:v>2.1869999999999998</c:v>
              </c:pt>
              <c:pt idx="22">
                <c:v>2.004</c:v>
              </c:pt>
              <c:pt idx="23">
                <c:v>2.109</c:v>
              </c:pt>
              <c:pt idx="24">
                <c:v>2.153</c:v>
              </c:pt>
              <c:pt idx="25">
                <c:v>2.14</c:v>
              </c:pt>
              <c:pt idx="26">
                <c:v>1.905</c:v>
              </c:pt>
              <c:pt idx="27">
                <c:v>1.9370000000000001</c:v>
              </c:pt>
              <c:pt idx="28">
                <c:v>1.7149999999999963</c:v>
              </c:pt>
              <c:pt idx="29">
                <c:v>1.9700000000000031</c:v>
              </c:pt>
              <c:pt idx="30">
                <c:v>1.7649999999999966</c:v>
              </c:pt>
            </c:numLit>
          </c:yVal>
          <c:smooth val="0"/>
          <c:extLst>
            <c:ext xmlns:c16="http://schemas.microsoft.com/office/drawing/2014/chart" uri="{C3380CC4-5D6E-409C-BE32-E72D297353CC}">
              <c16:uniqueId val="{00000004-797D-4FA5-A119-4A80537F8098}"/>
            </c:ext>
          </c:extLst>
        </c:ser>
        <c:dLbls>
          <c:showLegendKey val="0"/>
          <c:showVal val="0"/>
          <c:showCatName val="0"/>
          <c:showSerName val="0"/>
          <c:showPercent val="0"/>
          <c:showBubbleSize val="0"/>
        </c:dLbls>
        <c:axId val="458012560"/>
        <c:axId val="458007856"/>
      </c:scatterChart>
      <c:valAx>
        <c:axId val="458012560"/>
        <c:scaling>
          <c:orientation val="minMax"/>
          <c:max val="140"/>
        </c:scaling>
        <c:delete val="0"/>
        <c:axPos val="b"/>
        <c:title>
          <c:tx>
            <c:rich>
              <a:bodyPr/>
              <a:lstStyle/>
              <a:p>
                <a:pPr>
                  <a:defRPr sz="200" b="0" i="0" u="none" strike="noStrike" baseline="0">
                    <a:solidFill>
                      <a:srgbClr val="000000"/>
                    </a:solidFill>
                    <a:latin typeface="Arial"/>
                    <a:ea typeface="Arial"/>
                    <a:cs typeface="Arial"/>
                  </a:defRPr>
                </a:pPr>
                <a:r>
                  <a:rPr lang="nb-NO"/>
                  <a:t>hrs</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8007856"/>
        <c:crosses val="autoZero"/>
        <c:crossBetween val="midCat"/>
        <c:majorUnit val="10"/>
      </c:valAx>
      <c:valAx>
        <c:axId val="458007856"/>
        <c:scaling>
          <c:orientation val="minMax"/>
        </c:scaling>
        <c:delete val="0"/>
        <c:axPos val="l"/>
        <c:title>
          <c:tx>
            <c:rich>
              <a:bodyPr/>
              <a:lstStyle/>
              <a:p>
                <a:pPr>
                  <a:defRPr sz="2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8012560"/>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8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2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flask 12 15 ml O2 10mM NO3</a:t>
            </a:r>
          </a:p>
        </c:rich>
      </c:tx>
      <c:overlay val="0"/>
      <c:spPr>
        <a:noFill/>
        <a:ln w="25400">
          <a:noFill/>
        </a:ln>
      </c:spPr>
    </c:title>
    <c:autoTitleDeleted val="0"/>
    <c:plotArea>
      <c:layout/>
      <c:scatterChart>
        <c:scatterStyle val="lineMarker"/>
        <c:varyColors val="0"/>
        <c:ser>
          <c:idx val="0"/>
          <c:order val="0"/>
          <c:tx>
            <c:v>O2</c:v>
          </c:tx>
          <c:spPr>
            <a:ln w="12700">
              <a:solidFill>
                <a:srgbClr val="000080"/>
              </a:solidFill>
              <a:prstDash val="solid"/>
            </a:ln>
          </c:spPr>
          <c:marker>
            <c:symbol val="diamond"/>
            <c:size val="5"/>
            <c:spPr>
              <a:solidFill>
                <a:srgbClr val="000080"/>
              </a:solidFill>
              <a:ln>
                <a:solidFill>
                  <a:srgbClr val="000080"/>
                </a:solidFill>
                <a:prstDash val="solid"/>
              </a:ln>
            </c:spPr>
          </c:marker>
          <c:xVal>
            <c:numRef>
              <c:f>'8'!$B$25:$B$46</c:f>
              <c:numCache>
                <c:formatCode>0.00</c:formatCode>
                <c:ptCount val="22"/>
                <c:pt idx="1">
                  <c:v>71.050839999999994</c:v>
                </c:pt>
                <c:pt idx="2">
                  <c:v>72.93674</c:v>
                </c:pt>
                <c:pt idx="3">
                  <c:v>74.889070000000004</c:v>
                </c:pt>
                <c:pt idx="4">
                  <c:v>76.722009999999997</c:v>
                </c:pt>
                <c:pt idx="5">
                  <c:v>78.555869999999999</c:v>
                </c:pt>
                <c:pt idx="6">
                  <c:v>80.389390000000006</c:v>
                </c:pt>
                <c:pt idx="7">
                  <c:v>82.223399999999998</c:v>
                </c:pt>
                <c:pt idx="8">
                  <c:v>84.056880000000007</c:v>
                </c:pt>
                <c:pt idx="9">
                  <c:v>85.890529999999998</c:v>
                </c:pt>
                <c:pt idx="10">
                  <c:v>87.724010000000007</c:v>
                </c:pt>
                <c:pt idx="11">
                  <c:v>89.55686</c:v>
                </c:pt>
                <c:pt idx="12">
                  <c:v>91.390259999999998</c:v>
                </c:pt>
                <c:pt idx="13">
                  <c:v>93.223849999999999</c:v>
                </c:pt>
                <c:pt idx="14">
                  <c:v>95.056740000000005</c:v>
                </c:pt>
                <c:pt idx="15">
                  <c:v>96.890110000000007</c:v>
                </c:pt>
                <c:pt idx="16">
                  <c:v>98.723740000000006</c:v>
                </c:pt>
                <c:pt idx="17">
                  <c:v>100.5568</c:v>
                </c:pt>
                <c:pt idx="18">
                  <c:v>102.3901</c:v>
                </c:pt>
                <c:pt idx="19">
                  <c:v>104.2234</c:v>
                </c:pt>
                <c:pt idx="20">
                  <c:v>106.056</c:v>
                </c:pt>
                <c:pt idx="21">
                  <c:v>107.88890000000001</c:v>
                </c:pt>
              </c:numCache>
            </c:numRef>
          </c:xVal>
          <c:yVal>
            <c:numRef>
              <c:f>'8'!#REF!</c:f>
              <c:numCache>
                <c:formatCode>General</c:formatCode>
                <c:ptCount val="1"/>
                <c:pt idx="0">
                  <c:v>1</c:v>
                </c:pt>
              </c:numCache>
            </c:numRef>
          </c:yVal>
          <c:smooth val="0"/>
          <c:extLst>
            <c:ext xmlns:c16="http://schemas.microsoft.com/office/drawing/2014/chart" uri="{C3380CC4-5D6E-409C-BE32-E72D297353CC}">
              <c16:uniqueId val="{00000000-BA40-419C-B662-3745746380E9}"/>
            </c:ext>
          </c:extLst>
        </c:ser>
        <c:ser>
          <c:idx val="1"/>
          <c:order val="1"/>
          <c:tx>
            <c:v>CO2</c:v>
          </c:tx>
          <c:spPr>
            <a:ln w="12700">
              <a:solidFill>
                <a:srgbClr val="FF00FF"/>
              </a:solidFill>
              <a:prstDash val="solid"/>
            </a:ln>
          </c:spPr>
          <c:marker>
            <c:symbol val="square"/>
            <c:size val="5"/>
            <c:spPr>
              <a:solidFill>
                <a:srgbClr val="FF00FF"/>
              </a:solidFill>
              <a:ln>
                <a:solidFill>
                  <a:srgbClr val="FF00FF"/>
                </a:solidFill>
                <a:prstDash val="solid"/>
              </a:ln>
            </c:spPr>
          </c:marker>
          <c:xVal>
            <c:numRef>
              <c:f>'8'!$B$25:$B$46</c:f>
              <c:numCache>
                <c:formatCode>0.00</c:formatCode>
                <c:ptCount val="22"/>
                <c:pt idx="1">
                  <c:v>71.050839999999994</c:v>
                </c:pt>
                <c:pt idx="2">
                  <c:v>72.93674</c:v>
                </c:pt>
                <c:pt idx="3">
                  <c:v>74.889070000000004</c:v>
                </c:pt>
                <c:pt idx="4">
                  <c:v>76.722009999999997</c:v>
                </c:pt>
                <c:pt idx="5">
                  <c:v>78.555869999999999</c:v>
                </c:pt>
                <c:pt idx="6">
                  <c:v>80.389390000000006</c:v>
                </c:pt>
                <c:pt idx="7">
                  <c:v>82.223399999999998</c:v>
                </c:pt>
                <c:pt idx="8">
                  <c:v>84.056880000000007</c:v>
                </c:pt>
                <c:pt idx="9">
                  <c:v>85.890529999999998</c:v>
                </c:pt>
                <c:pt idx="10">
                  <c:v>87.724010000000007</c:v>
                </c:pt>
                <c:pt idx="11">
                  <c:v>89.55686</c:v>
                </c:pt>
                <c:pt idx="12">
                  <c:v>91.390259999999998</c:v>
                </c:pt>
                <c:pt idx="13">
                  <c:v>93.223849999999999</c:v>
                </c:pt>
                <c:pt idx="14">
                  <c:v>95.056740000000005</c:v>
                </c:pt>
                <c:pt idx="15">
                  <c:v>96.890110000000007</c:v>
                </c:pt>
                <c:pt idx="16">
                  <c:v>98.723740000000006</c:v>
                </c:pt>
                <c:pt idx="17">
                  <c:v>100.5568</c:v>
                </c:pt>
                <c:pt idx="18">
                  <c:v>102.3901</c:v>
                </c:pt>
                <c:pt idx="19">
                  <c:v>104.2234</c:v>
                </c:pt>
                <c:pt idx="20">
                  <c:v>106.056</c:v>
                </c:pt>
                <c:pt idx="21">
                  <c:v>107.88890000000001</c:v>
                </c:pt>
              </c:numCache>
            </c:numRef>
          </c:xVal>
          <c:yVal>
            <c:numRef>
              <c:f>'8'!#REF!</c:f>
              <c:numCache>
                <c:formatCode>General</c:formatCode>
                <c:ptCount val="1"/>
                <c:pt idx="0">
                  <c:v>1</c:v>
                </c:pt>
              </c:numCache>
            </c:numRef>
          </c:yVal>
          <c:smooth val="0"/>
          <c:extLst>
            <c:ext xmlns:c16="http://schemas.microsoft.com/office/drawing/2014/chart" uri="{C3380CC4-5D6E-409C-BE32-E72D297353CC}">
              <c16:uniqueId val="{00000001-BA40-419C-B662-3745746380E9}"/>
            </c:ext>
          </c:extLst>
        </c:ser>
        <c:dLbls>
          <c:showLegendKey val="0"/>
          <c:showVal val="0"/>
          <c:showCatName val="0"/>
          <c:showSerName val="0"/>
          <c:showPercent val="0"/>
          <c:showBubbleSize val="0"/>
        </c:dLbls>
        <c:axId val="122507048"/>
        <c:axId val="122502736"/>
      </c:scatterChart>
      <c:scatterChart>
        <c:scatterStyle val="lineMarker"/>
        <c:varyColors val="0"/>
        <c:ser>
          <c:idx val="2"/>
          <c:order val="2"/>
          <c:tx>
            <c:v>N2O</c:v>
          </c:tx>
          <c:spPr>
            <a:ln w="12700">
              <a:solidFill>
                <a:srgbClr val="000000"/>
              </a:solidFill>
              <a:prstDash val="solid"/>
            </a:ln>
          </c:spPr>
          <c:marker>
            <c:symbol val="triangle"/>
            <c:size val="5"/>
            <c:spPr>
              <a:solidFill>
                <a:srgbClr val="FFFF00"/>
              </a:solidFill>
              <a:ln>
                <a:solidFill>
                  <a:srgbClr val="FFFF00"/>
                </a:solidFill>
                <a:prstDash val="solid"/>
              </a:ln>
            </c:spPr>
          </c:marker>
          <c:xVal>
            <c:numRef>
              <c:f>'8'!$B$25:$B$46</c:f>
              <c:numCache>
                <c:formatCode>0.00</c:formatCode>
                <c:ptCount val="22"/>
                <c:pt idx="1">
                  <c:v>71.050839999999994</c:v>
                </c:pt>
                <c:pt idx="2">
                  <c:v>72.93674</c:v>
                </c:pt>
                <c:pt idx="3">
                  <c:v>74.889070000000004</c:v>
                </c:pt>
                <c:pt idx="4">
                  <c:v>76.722009999999997</c:v>
                </c:pt>
                <c:pt idx="5">
                  <c:v>78.555869999999999</c:v>
                </c:pt>
                <c:pt idx="6">
                  <c:v>80.389390000000006</c:v>
                </c:pt>
                <c:pt idx="7">
                  <c:v>82.223399999999998</c:v>
                </c:pt>
                <c:pt idx="8">
                  <c:v>84.056880000000007</c:v>
                </c:pt>
                <c:pt idx="9">
                  <c:v>85.890529999999998</c:v>
                </c:pt>
                <c:pt idx="10">
                  <c:v>87.724010000000007</c:v>
                </c:pt>
                <c:pt idx="11">
                  <c:v>89.55686</c:v>
                </c:pt>
                <c:pt idx="12">
                  <c:v>91.390259999999998</c:v>
                </c:pt>
                <c:pt idx="13">
                  <c:v>93.223849999999999</c:v>
                </c:pt>
                <c:pt idx="14">
                  <c:v>95.056740000000005</c:v>
                </c:pt>
                <c:pt idx="15">
                  <c:v>96.890110000000007</c:v>
                </c:pt>
                <c:pt idx="16">
                  <c:v>98.723740000000006</c:v>
                </c:pt>
                <c:pt idx="17">
                  <c:v>100.5568</c:v>
                </c:pt>
                <c:pt idx="18">
                  <c:v>102.3901</c:v>
                </c:pt>
                <c:pt idx="19">
                  <c:v>104.2234</c:v>
                </c:pt>
                <c:pt idx="20">
                  <c:v>106.056</c:v>
                </c:pt>
                <c:pt idx="21">
                  <c:v>107.88890000000001</c:v>
                </c:pt>
              </c:numCache>
            </c:numRef>
          </c:xVal>
          <c:yVal>
            <c:numRef>
              <c:f>'8'!#REF!</c:f>
              <c:numCache>
                <c:formatCode>General</c:formatCode>
                <c:ptCount val="1"/>
                <c:pt idx="0">
                  <c:v>1</c:v>
                </c:pt>
              </c:numCache>
            </c:numRef>
          </c:yVal>
          <c:smooth val="0"/>
          <c:extLst>
            <c:ext xmlns:c16="http://schemas.microsoft.com/office/drawing/2014/chart" uri="{C3380CC4-5D6E-409C-BE32-E72D297353CC}">
              <c16:uniqueId val="{00000002-BA40-419C-B662-3745746380E9}"/>
            </c:ext>
          </c:extLst>
        </c:ser>
        <c:dLbls>
          <c:showLegendKey val="0"/>
          <c:showVal val="0"/>
          <c:showCatName val="0"/>
          <c:showSerName val="0"/>
          <c:showPercent val="0"/>
          <c:showBubbleSize val="0"/>
        </c:dLbls>
        <c:axId val="122496072"/>
        <c:axId val="122501168"/>
      </c:scatterChart>
      <c:valAx>
        <c:axId val="12250704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22502736"/>
        <c:crosses val="autoZero"/>
        <c:crossBetween val="midCat"/>
      </c:valAx>
      <c:valAx>
        <c:axId val="122502736"/>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22507048"/>
        <c:crosses val="autoZero"/>
        <c:crossBetween val="midCat"/>
      </c:valAx>
      <c:valAx>
        <c:axId val="122496072"/>
        <c:scaling>
          <c:orientation val="minMax"/>
        </c:scaling>
        <c:delete val="1"/>
        <c:axPos val="b"/>
        <c:numFmt formatCode="0.00" sourceLinked="1"/>
        <c:majorTickMark val="out"/>
        <c:minorTickMark val="none"/>
        <c:tickLblPos val="none"/>
        <c:crossAx val="122501168"/>
        <c:crosses val="autoZero"/>
        <c:crossBetween val="midCat"/>
      </c:valAx>
      <c:valAx>
        <c:axId val="122501168"/>
        <c:scaling>
          <c:orientation val="minMax"/>
          <c:max val="300"/>
          <c:min val="0"/>
        </c:scaling>
        <c:delete val="0"/>
        <c:axPos val="l"/>
        <c:numFmt formatCode="General" sourceLinked="1"/>
        <c:majorTickMark val="none"/>
        <c:minorTickMark val="none"/>
        <c:tickLblPos val="none"/>
        <c:spPr>
          <a:ln w="3175">
            <a:solidFill>
              <a:srgbClr val="000000"/>
            </a:solidFill>
            <a:prstDash val="solid"/>
          </a:ln>
        </c:spPr>
        <c:crossAx val="122496072"/>
        <c:crosses val="autoZero"/>
        <c:crossBetween val="midCat"/>
      </c:valAx>
      <c:spPr>
        <a:solidFill>
          <a:srgbClr val="C0C0C0"/>
        </a:solid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v>O2</c:v>
          </c:tx>
          <c:spPr>
            <a:ln w="12700">
              <a:solidFill>
                <a:srgbClr val="000080"/>
              </a:solidFill>
              <a:prstDash val="solid"/>
            </a:ln>
          </c:spPr>
          <c:marker>
            <c:symbol val="diamond"/>
            <c:size val="5"/>
            <c:spPr>
              <a:solidFill>
                <a:srgbClr val="000080"/>
              </a:solidFill>
              <a:ln>
                <a:solidFill>
                  <a:srgbClr val="000080"/>
                </a:solidFill>
                <a:prstDash val="solid"/>
              </a:ln>
            </c:spPr>
          </c:marker>
          <c:xVal>
            <c:numRef>
              <c:f>'8'!$B$25:$B$46</c:f>
              <c:numCache>
                <c:formatCode>0.00</c:formatCode>
                <c:ptCount val="22"/>
                <c:pt idx="1">
                  <c:v>71.050839999999994</c:v>
                </c:pt>
                <c:pt idx="2">
                  <c:v>72.93674</c:v>
                </c:pt>
                <c:pt idx="3">
                  <c:v>74.889070000000004</c:v>
                </c:pt>
                <c:pt idx="4">
                  <c:v>76.722009999999997</c:v>
                </c:pt>
                <c:pt idx="5">
                  <c:v>78.555869999999999</c:v>
                </c:pt>
                <c:pt idx="6">
                  <c:v>80.389390000000006</c:v>
                </c:pt>
                <c:pt idx="7">
                  <c:v>82.223399999999998</c:v>
                </c:pt>
                <c:pt idx="8">
                  <c:v>84.056880000000007</c:v>
                </c:pt>
                <c:pt idx="9">
                  <c:v>85.890529999999998</c:v>
                </c:pt>
                <c:pt idx="10">
                  <c:v>87.724010000000007</c:v>
                </c:pt>
                <c:pt idx="11">
                  <c:v>89.55686</c:v>
                </c:pt>
                <c:pt idx="12">
                  <c:v>91.390259999999998</c:v>
                </c:pt>
                <c:pt idx="13">
                  <c:v>93.223849999999999</c:v>
                </c:pt>
                <c:pt idx="14">
                  <c:v>95.056740000000005</c:v>
                </c:pt>
                <c:pt idx="15">
                  <c:v>96.890110000000007</c:v>
                </c:pt>
                <c:pt idx="16">
                  <c:v>98.723740000000006</c:v>
                </c:pt>
                <c:pt idx="17">
                  <c:v>100.5568</c:v>
                </c:pt>
                <c:pt idx="18">
                  <c:v>102.3901</c:v>
                </c:pt>
                <c:pt idx="19">
                  <c:v>104.2234</c:v>
                </c:pt>
                <c:pt idx="20">
                  <c:v>106.056</c:v>
                </c:pt>
                <c:pt idx="21">
                  <c:v>107.88890000000001</c:v>
                </c:pt>
              </c:numCache>
            </c:numRef>
          </c:xVal>
          <c:yVal>
            <c:numRef>
              <c:f>'8'!#REF!</c:f>
              <c:numCache>
                <c:formatCode>General</c:formatCode>
                <c:ptCount val="1"/>
                <c:pt idx="0">
                  <c:v>1</c:v>
                </c:pt>
              </c:numCache>
            </c:numRef>
          </c:yVal>
          <c:smooth val="0"/>
          <c:extLst>
            <c:ext xmlns:c16="http://schemas.microsoft.com/office/drawing/2014/chart" uri="{C3380CC4-5D6E-409C-BE32-E72D297353CC}">
              <c16:uniqueId val="{00000000-D953-439B-8483-9151641D9381}"/>
            </c:ext>
          </c:extLst>
        </c:ser>
        <c:ser>
          <c:idx val="1"/>
          <c:order val="1"/>
          <c:tx>
            <c:v>CO2</c:v>
          </c:tx>
          <c:spPr>
            <a:ln w="12700">
              <a:solidFill>
                <a:srgbClr val="FF00FF"/>
              </a:solidFill>
              <a:prstDash val="solid"/>
            </a:ln>
          </c:spPr>
          <c:marker>
            <c:symbol val="square"/>
            <c:size val="5"/>
            <c:spPr>
              <a:solidFill>
                <a:srgbClr val="FF00FF"/>
              </a:solidFill>
              <a:ln>
                <a:solidFill>
                  <a:srgbClr val="FF00FF"/>
                </a:solidFill>
                <a:prstDash val="solid"/>
              </a:ln>
            </c:spPr>
          </c:marker>
          <c:xVal>
            <c:numRef>
              <c:f>'8'!$B$25:$B$46</c:f>
              <c:numCache>
                <c:formatCode>0.00</c:formatCode>
                <c:ptCount val="22"/>
                <c:pt idx="1">
                  <c:v>71.050839999999994</c:v>
                </c:pt>
                <c:pt idx="2">
                  <c:v>72.93674</c:v>
                </c:pt>
                <c:pt idx="3">
                  <c:v>74.889070000000004</c:v>
                </c:pt>
                <c:pt idx="4">
                  <c:v>76.722009999999997</c:v>
                </c:pt>
                <c:pt idx="5">
                  <c:v>78.555869999999999</c:v>
                </c:pt>
                <c:pt idx="6">
                  <c:v>80.389390000000006</c:v>
                </c:pt>
                <c:pt idx="7">
                  <c:v>82.223399999999998</c:v>
                </c:pt>
                <c:pt idx="8">
                  <c:v>84.056880000000007</c:v>
                </c:pt>
                <c:pt idx="9">
                  <c:v>85.890529999999998</c:v>
                </c:pt>
                <c:pt idx="10">
                  <c:v>87.724010000000007</c:v>
                </c:pt>
                <c:pt idx="11">
                  <c:v>89.55686</c:v>
                </c:pt>
                <c:pt idx="12">
                  <c:v>91.390259999999998</c:v>
                </c:pt>
                <c:pt idx="13">
                  <c:v>93.223849999999999</c:v>
                </c:pt>
                <c:pt idx="14">
                  <c:v>95.056740000000005</c:v>
                </c:pt>
                <c:pt idx="15">
                  <c:v>96.890110000000007</c:v>
                </c:pt>
                <c:pt idx="16">
                  <c:v>98.723740000000006</c:v>
                </c:pt>
                <c:pt idx="17">
                  <c:v>100.5568</c:v>
                </c:pt>
                <c:pt idx="18">
                  <c:v>102.3901</c:v>
                </c:pt>
                <c:pt idx="19">
                  <c:v>104.2234</c:v>
                </c:pt>
                <c:pt idx="20">
                  <c:v>106.056</c:v>
                </c:pt>
                <c:pt idx="21">
                  <c:v>107.88890000000001</c:v>
                </c:pt>
              </c:numCache>
            </c:numRef>
          </c:xVal>
          <c:yVal>
            <c:numRef>
              <c:f>'8'!#REF!</c:f>
              <c:numCache>
                <c:formatCode>General</c:formatCode>
                <c:ptCount val="1"/>
                <c:pt idx="0">
                  <c:v>1</c:v>
                </c:pt>
              </c:numCache>
            </c:numRef>
          </c:yVal>
          <c:smooth val="0"/>
          <c:extLst>
            <c:ext xmlns:c16="http://schemas.microsoft.com/office/drawing/2014/chart" uri="{C3380CC4-5D6E-409C-BE32-E72D297353CC}">
              <c16:uniqueId val="{00000001-D953-439B-8483-9151641D9381}"/>
            </c:ext>
          </c:extLst>
        </c:ser>
        <c:dLbls>
          <c:showLegendKey val="0"/>
          <c:showVal val="0"/>
          <c:showCatName val="0"/>
          <c:showSerName val="0"/>
          <c:showPercent val="0"/>
          <c:showBubbleSize val="0"/>
        </c:dLbls>
        <c:axId val="122496856"/>
        <c:axId val="122501560"/>
      </c:scatterChart>
      <c:scatterChart>
        <c:scatterStyle val="lineMarker"/>
        <c:varyColors val="0"/>
        <c:ser>
          <c:idx val="2"/>
          <c:order val="2"/>
          <c:tx>
            <c:v>N2O</c:v>
          </c:tx>
          <c:spPr>
            <a:ln w="12700">
              <a:solidFill>
                <a:srgbClr val="000000"/>
              </a:solidFill>
              <a:prstDash val="solid"/>
            </a:ln>
          </c:spPr>
          <c:marker>
            <c:symbol val="triangle"/>
            <c:size val="5"/>
            <c:spPr>
              <a:solidFill>
                <a:srgbClr val="FFFF00"/>
              </a:solidFill>
              <a:ln>
                <a:solidFill>
                  <a:srgbClr val="FFFF00"/>
                </a:solidFill>
                <a:prstDash val="solid"/>
              </a:ln>
            </c:spPr>
          </c:marker>
          <c:xVal>
            <c:numRef>
              <c:f>'8'!$B$25:$B$46</c:f>
              <c:numCache>
                <c:formatCode>0.00</c:formatCode>
                <c:ptCount val="22"/>
                <c:pt idx="1">
                  <c:v>71.050839999999994</c:v>
                </c:pt>
                <c:pt idx="2">
                  <c:v>72.93674</c:v>
                </c:pt>
                <c:pt idx="3">
                  <c:v>74.889070000000004</c:v>
                </c:pt>
                <c:pt idx="4">
                  <c:v>76.722009999999997</c:v>
                </c:pt>
                <c:pt idx="5">
                  <c:v>78.555869999999999</c:v>
                </c:pt>
                <c:pt idx="6">
                  <c:v>80.389390000000006</c:v>
                </c:pt>
                <c:pt idx="7">
                  <c:v>82.223399999999998</c:v>
                </c:pt>
                <c:pt idx="8">
                  <c:v>84.056880000000007</c:v>
                </c:pt>
                <c:pt idx="9">
                  <c:v>85.890529999999998</c:v>
                </c:pt>
                <c:pt idx="10">
                  <c:v>87.724010000000007</c:v>
                </c:pt>
                <c:pt idx="11">
                  <c:v>89.55686</c:v>
                </c:pt>
                <c:pt idx="12">
                  <c:v>91.390259999999998</c:v>
                </c:pt>
                <c:pt idx="13">
                  <c:v>93.223849999999999</c:v>
                </c:pt>
                <c:pt idx="14">
                  <c:v>95.056740000000005</c:v>
                </c:pt>
                <c:pt idx="15">
                  <c:v>96.890110000000007</c:v>
                </c:pt>
                <c:pt idx="16">
                  <c:v>98.723740000000006</c:v>
                </c:pt>
                <c:pt idx="17">
                  <c:v>100.5568</c:v>
                </c:pt>
                <c:pt idx="18">
                  <c:v>102.3901</c:v>
                </c:pt>
                <c:pt idx="19">
                  <c:v>104.2234</c:v>
                </c:pt>
                <c:pt idx="20">
                  <c:v>106.056</c:v>
                </c:pt>
                <c:pt idx="21">
                  <c:v>107.88890000000001</c:v>
                </c:pt>
              </c:numCache>
            </c:numRef>
          </c:xVal>
          <c:yVal>
            <c:numRef>
              <c:f>'8'!#REF!</c:f>
              <c:numCache>
                <c:formatCode>General</c:formatCode>
                <c:ptCount val="1"/>
                <c:pt idx="0">
                  <c:v>1</c:v>
                </c:pt>
              </c:numCache>
            </c:numRef>
          </c:yVal>
          <c:smooth val="0"/>
          <c:extLst>
            <c:ext xmlns:c16="http://schemas.microsoft.com/office/drawing/2014/chart" uri="{C3380CC4-5D6E-409C-BE32-E72D297353CC}">
              <c16:uniqueId val="{00000002-D953-439B-8483-9151641D9381}"/>
            </c:ext>
          </c:extLst>
        </c:ser>
        <c:dLbls>
          <c:showLegendKey val="0"/>
          <c:showVal val="0"/>
          <c:showCatName val="0"/>
          <c:showSerName val="0"/>
          <c:showPercent val="0"/>
          <c:showBubbleSize val="0"/>
        </c:dLbls>
        <c:axId val="122498816"/>
        <c:axId val="122499208"/>
      </c:scatterChart>
      <c:valAx>
        <c:axId val="122496856"/>
        <c:scaling>
          <c:orientation val="minMax"/>
        </c:scaling>
        <c:delete val="0"/>
        <c:axPos val="b"/>
        <c:title>
          <c:tx>
            <c:rich>
              <a:bodyPr/>
              <a:lstStyle/>
              <a:p>
                <a:pPr>
                  <a:defRPr sz="125" b="1" i="0" u="none" strike="noStrike" baseline="0">
                    <a:solidFill>
                      <a:srgbClr val="000000"/>
                    </a:solidFill>
                    <a:latin typeface="Arial"/>
                    <a:ea typeface="Arial"/>
                    <a:cs typeface="Arial"/>
                  </a:defRPr>
                </a:pPr>
                <a:r>
                  <a:rPr lang="nb-NO"/>
                  <a:t>time (hours)</a:t>
                </a:r>
              </a:p>
            </c:rich>
          </c:tx>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22501560"/>
        <c:crosses val="autoZero"/>
        <c:crossBetween val="midCat"/>
      </c:valAx>
      <c:valAx>
        <c:axId val="122501560"/>
        <c:scaling>
          <c:orientation val="minMax"/>
          <c:min val="0"/>
        </c:scaling>
        <c:delete val="0"/>
        <c:axPos val="l"/>
        <c:majorGridlines>
          <c:spPr>
            <a:ln w="3175">
              <a:solidFill>
                <a:srgbClr val="000000"/>
              </a:solidFill>
              <a:prstDash val="solid"/>
            </a:ln>
          </c:spPr>
        </c:majorGridlines>
        <c:title>
          <c:tx>
            <c:rich>
              <a:bodyPr/>
              <a:lstStyle/>
              <a:p>
                <a:pPr>
                  <a:defRPr sz="125" b="1" i="0" u="none" strike="noStrike" baseline="0">
                    <a:solidFill>
                      <a:srgbClr val="000000"/>
                    </a:solidFill>
                    <a:latin typeface="Arial"/>
                    <a:ea typeface="Arial"/>
                    <a:cs typeface="Arial"/>
                  </a:defRPr>
                </a:pPr>
                <a:r>
                  <a:rPr lang="nb-NO"/>
                  <a:t>ppm CO2 and O2</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22496856"/>
        <c:crosses val="autoZero"/>
        <c:crossBetween val="midCat"/>
      </c:valAx>
      <c:valAx>
        <c:axId val="122498816"/>
        <c:scaling>
          <c:orientation val="minMax"/>
        </c:scaling>
        <c:delete val="1"/>
        <c:axPos val="b"/>
        <c:numFmt formatCode="0.00" sourceLinked="1"/>
        <c:majorTickMark val="out"/>
        <c:minorTickMark val="none"/>
        <c:tickLblPos val="none"/>
        <c:crossAx val="122499208"/>
        <c:crosses val="autoZero"/>
        <c:crossBetween val="midCat"/>
      </c:valAx>
      <c:valAx>
        <c:axId val="122499208"/>
        <c:scaling>
          <c:orientation val="minMax"/>
        </c:scaling>
        <c:delete val="0"/>
        <c:axPos val="r"/>
        <c:title>
          <c:tx>
            <c:rich>
              <a:bodyPr/>
              <a:lstStyle/>
              <a:p>
                <a:pPr>
                  <a:defRPr sz="125" b="1" i="0" u="none" strike="noStrike" baseline="0">
                    <a:solidFill>
                      <a:srgbClr val="000000"/>
                    </a:solidFill>
                    <a:latin typeface="Arial"/>
                    <a:ea typeface="Arial"/>
                    <a:cs typeface="Arial"/>
                  </a:defRPr>
                </a:pPr>
                <a:r>
                  <a:rPr lang="nb-NO"/>
                  <a:t>ppm N2O</a:t>
                </a:r>
              </a:p>
            </c:rich>
          </c:tx>
          <c:overlay val="0"/>
          <c:spPr>
            <a:noFill/>
            <a:ln w="25400">
              <a:noFill/>
            </a:ln>
          </c:spPr>
        </c:title>
        <c:numFmt formatCode="General" sourceLinked="1"/>
        <c:majorTickMark val="cross"/>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122498816"/>
        <c:crosses val="max"/>
        <c:crossBetween val="midCat"/>
      </c:valAx>
      <c:spPr>
        <a:solidFill>
          <a:srgbClr val="C0C0C0"/>
        </a:solid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8'!$B$25:$B$46</c:f>
              <c:numCache>
                <c:formatCode>0.00</c:formatCode>
                <c:ptCount val="22"/>
                <c:pt idx="1">
                  <c:v>71.050839999999994</c:v>
                </c:pt>
                <c:pt idx="2">
                  <c:v>72.93674</c:v>
                </c:pt>
                <c:pt idx="3">
                  <c:v>74.889070000000004</c:v>
                </c:pt>
                <c:pt idx="4">
                  <c:v>76.722009999999997</c:v>
                </c:pt>
                <c:pt idx="5">
                  <c:v>78.555869999999999</c:v>
                </c:pt>
                <c:pt idx="6">
                  <c:v>80.389390000000006</c:v>
                </c:pt>
                <c:pt idx="7">
                  <c:v>82.223399999999998</c:v>
                </c:pt>
                <c:pt idx="8">
                  <c:v>84.056880000000007</c:v>
                </c:pt>
                <c:pt idx="9">
                  <c:v>85.890529999999998</c:v>
                </c:pt>
                <c:pt idx="10">
                  <c:v>87.724010000000007</c:v>
                </c:pt>
                <c:pt idx="11">
                  <c:v>89.55686</c:v>
                </c:pt>
                <c:pt idx="12">
                  <c:v>91.390259999999998</c:v>
                </c:pt>
                <c:pt idx="13">
                  <c:v>93.223849999999999</c:v>
                </c:pt>
                <c:pt idx="14">
                  <c:v>95.056740000000005</c:v>
                </c:pt>
                <c:pt idx="15">
                  <c:v>96.890110000000007</c:v>
                </c:pt>
                <c:pt idx="16">
                  <c:v>98.723740000000006</c:v>
                </c:pt>
                <c:pt idx="17">
                  <c:v>100.5568</c:v>
                </c:pt>
                <c:pt idx="18">
                  <c:v>102.3901</c:v>
                </c:pt>
                <c:pt idx="19">
                  <c:v>104.2234</c:v>
                </c:pt>
                <c:pt idx="20">
                  <c:v>106.056</c:v>
                </c:pt>
                <c:pt idx="21">
                  <c:v>107.88890000000001</c:v>
                </c:pt>
              </c:numCache>
            </c:numRef>
          </c:xVal>
          <c:yVal>
            <c:numRef>
              <c:f>'8'!#REF!</c:f>
              <c:numCache>
                <c:formatCode>General</c:formatCode>
                <c:ptCount val="1"/>
                <c:pt idx="0">
                  <c:v>1</c:v>
                </c:pt>
              </c:numCache>
            </c:numRef>
          </c:yVal>
          <c:smooth val="0"/>
          <c:extLst>
            <c:ext xmlns:c16="http://schemas.microsoft.com/office/drawing/2014/chart" uri="{C3380CC4-5D6E-409C-BE32-E72D297353CC}">
              <c16:uniqueId val="{00000000-3815-4638-8282-797B6F066045}"/>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8'!$B$25:$B$46</c:f>
              <c:numCache>
                <c:formatCode>0.00</c:formatCode>
                <c:ptCount val="22"/>
                <c:pt idx="1">
                  <c:v>71.050839999999994</c:v>
                </c:pt>
                <c:pt idx="2">
                  <c:v>72.93674</c:v>
                </c:pt>
                <c:pt idx="3">
                  <c:v>74.889070000000004</c:v>
                </c:pt>
                <c:pt idx="4">
                  <c:v>76.722009999999997</c:v>
                </c:pt>
                <c:pt idx="5">
                  <c:v>78.555869999999999</c:v>
                </c:pt>
                <c:pt idx="6">
                  <c:v>80.389390000000006</c:v>
                </c:pt>
                <c:pt idx="7">
                  <c:v>82.223399999999998</c:v>
                </c:pt>
                <c:pt idx="8">
                  <c:v>84.056880000000007</c:v>
                </c:pt>
                <c:pt idx="9">
                  <c:v>85.890529999999998</c:v>
                </c:pt>
                <c:pt idx="10">
                  <c:v>87.724010000000007</c:v>
                </c:pt>
                <c:pt idx="11">
                  <c:v>89.55686</c:v>
                </c:pt>
                <c:pt idx="12">
                  <c:v>91.390259999999998</c:v>
                </c:pt>
                <c:pt idx="13">
                  <c:v>93.223849999999999</c:v>
                </c:pt>
                <c:pt idx="14">
                  <c:v>95.056740000000005</c:v>
                </c:pt>
                <c:pt idx="15">
                  <c:v>96.890110000000007</c:v>
                </c:pt>
                <c:pt idx="16">
                  <c:v>98.723740000000006</c:v>
                </c:pt>
                <c:pt idx="17">
                  <c:v>100.5568</c:v>
                </c:pt>
                <c:pt idx="18">
                  <c:v>102.3901</c:v>
                </c:pt>
                <c:pt idx="19">
                  <c:v>104.2234</c:v>
                </c:pt>
                <c:pt idx="20">
                  <c:v>106.056</c:v>
                </c:pt>
                <c:pt idx="21">
                  <c:v>107.88890000000001</c:v>
                </c:pt>
              </c:numCache>
            </c:numRef>
          </c:xVal>
          <c:yVal>
            <c:numRef>
              <c:f>'8'!#REF!</c:f>
              <c:numCache>
                <c:formatCode>General</c:formatCode>
                <c:ptCount val="1"/>
                <c:pt idx="0">
                  <c:v>1</c:v>
                </c:pt>
              </c:numCache>
            </c:numRef>
          </c:yVal>
          <c:smooth val="0"/>
          <c:extLst>
            <c:ext xmlns:c16="http://schemas.microsoft.com/office/drawing/2014/chart" uri="{C3380CC4-5D6E-409C-BE32-E72D297353CC}">
              <c16:uniqueId val="{00000001-3815-4638-8282-797B6F066045}"/>
            </c:ext>
          </c:extLst>
        </c:ser>
        <c:dLbls>
          <c:showLegendKey val="0"/>
          <c:showVal val="0"/>
          <c:showCatName val="0"/>
          <c:showSerName val="0"/>
          <c:showPercent val="0"/>
          <c:showBubbleSize val="0"/>
        </c:dLbls>
        <c:axId val="122497248"/>
        <c:axId val="12249999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8'!$B$25:$B$46</c:f>
              <c:numCache>
                <c:formatCode>0.00</c:formatCode>
                <c:ptCount val="22"/>
                <c:pt idx="1">
                  <c:v>71.050839999999994</c:v>
                </c:pt>
                <c:pt idx="2">
                  <c:v>72.93674</c:v>
                </c:pt>
                <c:pt idx="3">
                  <c:v>74.889070000000004</c:v>
                </c:pt>
                <c:pt idx="4">
                  <c:v>76.722009999999997</c:v>
                </c:pt>
                <c:pt idx="5">
                  <c:v>78.555869999999999</c:v>
                </c:pt>
                <c:pt idx="6">
                  <c:v>80.389390000000006</c:v>
                </c:pt>
                <c:pt idx="7">
                  <c:v>82.223399999999998</c:v>
                </c:pt>
                <c:pt idx="8">
                  <c:v>84.056880000000007</c:v>
                </c:pt>
                <c:pt idx="9">
                  <c:v>85.890529999999998</c:v>
                </c:pt>
                <c:pt idx="10">
                  <c:v>87.724010000000007</c:v>
                </c:pt>
                <c:pt idx="11">
                  <c:v>89.55686</c:v>
                </c:pt>
                <c:pt idx="12">
                  <c:v>91.390259999999998</c:v>
                </c:pt>
                <c:pt idx="13">
                  <c:v>93.223849999999999</c:v>
                </c:pt>
                <c:pt idx="14">
                  <c:v>95.056740000000005</c:v>
                </c:pt>
                <c:pt idx="15">
                  <c:v>96.890110000000007</c:v>
                </c:pt>
                <c:pt idx="16">
                  <c:v>98.723740000000006</c:v>
                </c:pt>
                <c:pt idx="17">
                  <c:v>100.5568</c:v>
                </c:pt>
                <c:pt idx="18">
                  <c:v>102.3901</c:v>
                </c:pt>
                <c:pt idx="19">
                  <c:v>104.2234</c:v>
                </c:pt>
                <c:pt idx="20">
                  <c:v>106.056</c:v>
                </c:pt>
                <c:pt idx="21">
                  <c:v>107.88890000000001</c:v>
                </c:pt>
              </c:numCache>
            </c:numRef>
          </c:xVal>
          <c:yVal>
            <c:numRef>
              <c:f>'8'!#REF!</c:f>
              <c:numCache>
                <c:formatCode>General</c:formatCode>
                <c:ptCount val="1"/>
                <c:pt idx="0">
                  <c:v>1</c:v>
                </c:pt>
              </c:numCache>
            </c:numRef>
          </c:yVal>
          <c:smooth val="1"/>
          <c:extLst>
            <c:ext xmlns:c16="http://schemas.microsoft.com/office/drawing/2014/chart" uri="{C3380CC4-5D6E-409C-BE32-E72D297353CC}">
              <c16:uniqueId val="{00000002-3815-4638-8282-797B6F066045}"/>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8'!$B$25:$B$46</c:f>
              <c:numCache>
                <c:formatCode>0.00</c:formatCode>
                <c:ptCount val="22"/>
                <c:pt idx="1">
                  <c:v>71.050839999999994</c:v>
                </c:pt>
                <c:pt idx="2">
                  <c:v>72.93674</c:v>
                </c:pt>
                <c:pt idx="3">
                  <c:v>74.889070000000004</c:v>
                </c:pt>
                <c:pt idx="4">
                  <c:v>76.722009999999997</c:v>
                </c:pt>
                <c:pt idx="5">
                  <c:v>78.555869999999999</c:v>
                </c:pt>
                <c:pt idx="6">
                  <c:v>80.389390000000006</c:v>
                </c:pt>
                <c:pt idx="7">
                  <c:v>82.223399999999998</c:v>
                </c:pt>
                <c:pt idx="8">
                  <c:v>84.056880000000007</c:v>
                </c:pt>
                <c:pt idx="9">
                  <c:v>85.890529999999998</c:v>
                </c:pt>
                <c:pt idx="10">
                  <c:v>87.724010000000007</c:v>
                </c:pt>
                <c:pt idx="11">
                  <c:v>89.55686</c:v>
                </c:pt>
                <c:pt idx="12">
                  <c:v>91.390259999999998</c:v>
                </c:pt>
                <c:pt idx="13">
                  <c:v>93.223849999999999</c:v>
                </c:pt>
                <c:pt idx="14">
                  <c:v>95.056740000000005</c:v>
                </c:pt>
                <c:pt idx="15">
                  <c:v>96.890110000000007</c:v>
                </c:pt>
                <c:pt idx="16">
                  <c:v>98.723740000000006</c:v>
                </c:pt>
                <c:pt idx="17">
                  <c:v>100.5568</c:v>
                </c:pt>
                <c:pt idx="18">
                  <c:v>102.3901</c:v>
                </c:pt>
                <c:pt idx="19">
                  <c:v>104.2234</c:v>
                </c:pt>
                <c:pt idx="20">
                  <c:v>106.056</c:v>
                </c:pt>
                <c:pt idx="21">
                  <c:v>107.88890000000001</c:v>
                </c:pt>
              </c:numCache>
            </c:numRef>
          </c:xVal>
          <c:yVal>
            <c:numRef>
              <c:f>'8'!#REF!</c:f>
              <c:numCache>
                <c:formatCode>General</c:formatCode>
                <c:ptCount val="1"/>
                <c:pt idx="0">
                  <c:v>1</c:v>
                </c:pt>
              </c:numCache>
            </c:numRef>
          </c:yVal>
          <c:smooth val="0"/>
          <c:extLst>
            <c:ext xmlns:c16="http://schemas.microsoft.com/office/drawing/2014/chart" uri="{C3380CC4-5D6E-409C-BE32-E72D297353CC}">
              <c16:uniqueId val="{00000003-3815-4638-8282-797B6F066045}"/>
            </c:ext>
          </c:extLst>
        </c:ser>
        <c:dLbls>
          <c:showLegendKey val="0"/>
          <c:showVal val="0"/>
          <c:showCatName val="0"/>
          <c:showSerName val="0"/>
          <c:showPercent val="0"/>
          <c:showBubbleSize val="0"/>
        </c:dLbls>
        <c:axId val="122500384"/>
        <c:axId val="122500776"/>
      </c:scatterChart>
      <c:valAx>
        <c:axId val="12249724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22499992"/>
        <c:crosses val="autoZero"/>
        <c:crossBetween val="midCat"/>
      </c:valAx>
      <c:valAx>
        <c:axId val="12249999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122497248"/>
        <c:crosses val="autoZero"/>
        <c:crossBetween val="midCat"/>
      </c:valAx>
      <c:valAx>
        <c:axId val="122500384"/>
        <c:scaling>
          <c:orientation val="minMax"/>
        </c:scaling>
        <c:delete val="1"/>
        <c:axPos val="b"/>
        <c:numFmt formatCode="0.00" sourceLinked="1"/>
        <c:majorTickMark val="out"/>
        <c:minorTickMark val="none"/>
        <c:tickLblPos val="none"/>
        <c:crossAx val="122500776"/>
        <c:crosses val="autoZero"/>
        <c:crossBetween val="midCat"/>
      </c:valAx>
      <c:valAx>
        <c:axId val="12250077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122500384"/>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7A74-45B4-9E8A-4867FA4E5F71}"/>
            </c:ext>
          </c:extLst>
        </c:ser>
        <c:ser>
          <c:idx val="1"/>
          <c:order val="1"/>
          <c:tx>
            <c:v>air 2</c:v>
          </c:tx>
          <c:spPr>
            <a:ln w="28575">
              <a:noFill/>
            </a:ln>
          </c:spPr>
          <c:marker>
            <c:symbol val="triang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1-7A74-45B4-9E8A-4867FA4E5F71}"/>
            </c:ext>
          </c:extLst>
        </c:ser>
        <c:ser>
          <c:idx val="2"/>
          <c:order val="2"/>
          <c:tx>
            <c:v>air 3</c:v>
          </c:tx>
          <c:spPr>
            <a:ln w="28575">
              <a:noFill/>
            </a:ln>
          </c:spPr>
          <c:marker>
            <c:symbol val="circ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2-7A74-45B4-9E8A-4867FA4E5F71}"/>
            </c:ext>
          </c:extLst>
        </c:ser>
        <c:dLbls>
          <c:showLegendKey val="0"/>
          <c:showVal val="0"/>
          <c:showCatName val="0"/>
          <c:showSerName val="0"/>
          <c:showPercent val="0"/>
          <c:showBubbleSize val="0"/>
        </c:dLbls>
        <c:axId val="537816160"/>
        <c:axId val="537811064"/>
      </c:scatterChart>
      <c:valAx>
        <c:axId val="537816160"/>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11064"/>
        <c:crosses val="autoZero"/>
        <c:crossBetween val="midCat"/>
      </c:valAx>
      <c:valAx>
        <c:axId val="537811064"/>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16160"/>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0-9DD0-476A-A917-91CC30A877BC}"/>
            </c:ext>
          </c:extLst>
        </c:ser>
        <c:ser>
          <c:idx val="1"/>
          <c:order val="1"/>
          <c:tx>
            <c:v>air 2</c:v>
          </c:tx>
          <c:spPr>
            <a:ln w="28575">
              <a:noFill/>
            </a:ln>
          </c:spPr>
          <c:marker>
            <c:symbol val="triangl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1-9DD0-476A-A917-91CC30A877BC}"/>
            </c:ext>
          </c:extLst>
        </c:ser>
        <c:ser>
          <c:idx val="2"/>
          <c:order val="2"/>
          <c:tx>
            <c:v>air 3</c:v>
          </c:tx>
          <c:spPr>
            <a:ln w="28575">
              <a:noFill/>
            </a:ln>
          </c:spPr>
          <c:marker>
            <c:symbol val="circle"/>
            <c:size val="7"/>
            <c:spPr>
              <a:noFill/>
              <a:ln>
                <a:solidFill>
                  <a:srgbClr val="000000"/>
                </a:solidFill>
                <a:prstDash val="solid"/>
              </a:ln>
            </c:spPr>
          </c:marker>
          <c:trendline>
            <c:spPr>
              <a:ln w="3175">
                <a:solidFill>
                  <a:srgbClr val="000000"/>
                </a:solidFill>
                <a:prstDash val="solid"/>
              </a:ln>
            </c:spPr>
            <c:trendlineType val="exp"/>
            <c:dispRSqr val="1"/>
            <c:dispEq val="1"/>
            <c:trendlineLbl>
              <c:numFmt formatCode="General" sourceLinked="0"/>
              <c:spPr>
                <a:noFill/>
                <a:ln w="25400">
                  <a:noFill/>
                </a:ln>
              </c:spPr>
              <c:txPr>
                <a:bodyPr/>
                <a:lstStyle/>
                <a:p>
                  <a:pPr>
                    <a:defRPr sz="200" b="0" i="0" u="none" strike="noStrike" baseline="0">
                      <a:solidFill>
                        <a:srgbClr val="000000"/>
                      </a:solidFill>
                      <a:latin typeface="Arial"/>
                      <a:ea typeface="Arial"/>
                      <a:cs typeface="Arial"/>
                    </a:defRPr>
                  </a:pPr>
                  <a:endParaRPr lang="nb-NO"/>
                </a:p>
              </c:txPr>
            </c:trendlineLbl>
          </c:trendline>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2-9DD0-476A-A917-91CC30A877BC}"/>
            </c:ext>
          </c:extLst>
        </c:ser>
        <c:dLbls>
          <c:showLegendKey val="0"/>
          <c:showVal val="0"/>
          <c:showCatName val="0"/>
          <c:showSerName val="0"/>
          <c:showPercent val="0"/>
          <c:showBubbleSize val="0"/>
        </c:dLbls>
        <c:axId val="537810672"/>
        <c:axId val="537815768"/>
      </c:scatterChart>
      <c:valAx>
        <c:axId val="537810672"/>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15768"/>
        <c:crosses val="autoZero"/>
        <c:crossBetween val="midCat"/>
      </c:valAx>
      <c:valAx>
        <c:axId val="537815768"/>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10672"/>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N2O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E415-46F0-98F4-F66BEC625E0D}"/>
            </c:ext>
          </c:extLst>
        </c:ser>
        <c:dLbls>
          <c:showLegendKey val="0"/>
          <c:showVal val="0"/>
          <c:showCatName val="0"/>
          <c:showSerName val="0"/>
          <c:showPercent val="0"/>
          <c:showBubbleSize val="0"/>
        </c:dLbls>
        <c:axId val="537813808"/>
        <c:axId val="537814984"/>
      </c:scatterChart>
      <c:valAx>
        <c:axId val="537813808"/>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37814984"/>
        <c:crosses val="autoZero"/>
        <c:crossBetween val="midCat"/>
      </c:valAx>
      <c:valAx>
        <c:axId val="537814984"/>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37813808"/>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N2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H$4:$H$35</c:f>
              <c:numCache>
                <c:formatCode>General</c:formatCode>
                <c:ptCount val="32"/>
                <c:pt idx="0">
                  <c:v>770650</c:v>
                </c:pt>
                <c:pt idx="1">
                  <c:v>873464</c:v>
                </c:pt>
                <c:pt idx="2">
                  <c:v>967998</c:v>
                </c:pt>
                <c:pt idx="3">
                  <c:v>1054126</c:v>
                </c:pt>
                <c:pt idx="4">
                  <c:v>1132203</c:v>
                </c:pt>
                <c:pt idx="5">
                  <c:v>1203808</c:v>
                </c:pt>
                <c:pt idx="6">
                  <c:v>1274215</c:v>
                </c:pt>
                <c:pt idx="7">
                  <c:v>1336648</c:v>
                </c:pt>
                <c:pt idx="8">
                  <c:v>1407434</c:v>
                </c:pt>
                <c:pt idx="9">
                  <c:v>1489455</c:v>
                </c:pt>
                <c:pt idx="10">
                  <c:v>1617860</c:v>
                </c:pt>
                <c:pt idx="11">
                  <c:v>1925873</c:v>
                </c:pt>
                <c:pt idx="12">
                  <c:v>2529466</c:v>
                </c:pt>
                <c:pt idx="13">
                  <c:v>3729528</c:v>
                </c:pt>
                <c:pt idx="14">
                  <c:v>5499022</c:v>
                </c:pt>
                <c:pt idx="15">
                  <c:v>7637208</c:v>
                </c:pt>
                <c:pt idx="16">
                  <c:v>9802950</c:v>
                </c:pt>
                <c:pt idx="17">
                  <c:v>9910451</c:v>
                </c:pt>
                <c:pt idx="18">
                  <c:v>9861505</c:v>
                </c:pt>
                <c:pt idx="19">
                  <c:v>9803495</c:v>
                </c:pt>
                <c:pt idx="20">
                  <c:v>9734243</c:v>
                </c:pt>
                <c:pt idx="21">
                  <c:v>9681573</c:v>
                </c:pt>
                <c:pt idx="22">
                  <c:v>9619620</c:v>
                </c:pt>
                <c:pt idx="23">
                  <c:v>9538910</c:v>
                </c:pt>
                <c:pt idx="24">
                  <c:v>9451417</c:v>
                </c:pt>
                <c:pt idx="25">
                  <c:v>9382566</c:v>
                </c:pt>
                <c:pt idx="26">
                  <c:v>9325614</c:v>
                </c:pt>
                <c:pt idx="27">
                  <c:v>9277342</c:v>
                </c:pt>
                <c:pt idx="28">
                  <c:v>9200753</c:v>
                </c:pt>
                <c:pt idx="29">
                  <c:v>9151627</c:v>
                </c:pt>
                <c:pt idx="30">
                  <c:v>9085091</c:v>
                </c:pt>
                <c:pt idx="31">
                  <c:v>9030978</c:v>
                </c:pt>
              </c:numCache>
            </c:numRef>
          </c:yVal>
          <c:smooth val="0"/>
          <c:extLst>
            <c:ext xmlns:c16="http://schemas.microsoft.com/office/drawing/2014/chart" uri="{C3380CC4-5D6E-409C-BE32-E72D297353CC}">
              <c16:uniqueId val="{00000000-E866-47DB-A7EA-2FF328C9A968}"/>
            </c:ext>
          </c:extLst>
        </c:ser>
        <c:dLbls>
          <c:showLegendKey val="0"/>
          <c:showVal val="0"/>
          <c:showCatName val="0"/>
          <c:showSerName val="0"/>
          <c:showPercent val="0"/>
          <c:showBubbleSize val="0"/>
        </c:dLbls>
        <c:axId val="537811456"/>
        <c:axId val="537808712"/>
      </c:scatterChart>
      <c:valAx>
        <c:axId val="537811456"/>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37808712"/>
        <c:crosses val="autoZero"/>
        <c:crossBetween val="midCat"/>
      </c:valAx>
      <c:valAx>
        <c:axId val="537808712"/>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37811456"/>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flask 12 15 ml O2 10mM NO3</a:t>
            </a:r>
          </a:p>
        </c:rich>
      </c:tx>
      <c:overlay val="0"/>
      <c:spPr>
        <a:noFill/>
        <a:ln w="25400">
          <a:noFill/>
        </a:ln>
      </c:spPr>
    </c:title>
    <c:autoTitleDeleted val="0"/>
    <c:plotArea>
      <c:layout/>
      <c:scatterChart>
        <c:scatterStyle val="lineMarker"/>
        <c:varyColors val="0"/>
        <c:ser>
          <c:idx val="0"/>
          <c:order val="0"/>
          <c:tx>
            <c:v>O2</c:v>
          </c:tx>
          <c:spPr>
            <a:ln w="12700">
              <a:solidFill>
                <a:srgbClr val="000080"/>
              </a:solidFill>
              <a:prstDash val="solid"/>
            </a:ln>
          </c:spPr>
          <c:marker>
            <c:symbol val="diamond"/>
            <c:size val="5"/>
            <c:spPr>
              <a:solidFill>
                <a:srgbClr val="000080"/>
              </a:solidFill>
              <a:ln>
                <a:solidFill>
                  <a:srgbClr val="00008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0-1590-47AD-ADF8-B7EDF2CA57ED}"/>
            </c:ext>
          </c:extLst>
        </c:ser>
        <c:ser>
          <c:idx val="1"/>
          <c:order val="1"/>
          <c:tx>
            <c:v>CO2</c:v>
          </c:tx>
          <c:spPr>
            <a:ln w="12700">
              <a:solidFill>
                <a:srgbClr val="FF00FF"/>
              </a:solidFill>
              <a:prstDash val="solid"/>
            </a:ln>
          </c:spPr>
          <c:marker>
            <c:symbol val="square"/>
            <c:size val="5"/>
            <c:spPr>
              <a:solidFill>
                <a:srgbClr val="FF00FF"/>
              </a:solidFill>
              <a:ln>
                <a:solidFill>
                  <a:srgbClr val="FF00FF"/>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1-1590-47AD-ADF8-B7EDF2CA57ED}"/>
            </c:ext>
          </c:extLst>
        </c:ser>
        <c:dLbls>
          <c:showLegendKey val="0"/>
          <c:showVal val="0"/>
          <c:showCatName val="0"/>
          <c:showSerName val="0"/>
          <c:showPercent val="0"/>
          <c:showBubbleSize val="0"/>
        </c:dLbls>
        <c:axId val="537807928"/>
        <c:axId val="537816944"/>
      </c:scatterChart>
      <c:scatterChart>
        <c:scatterStyle val="lineMarker"/>
        <c:varyColors val="0"/>
        <c:ser>
          <c:idx val="2"/>
          <c:order val="2"/>
          <c:tx>
            <c:v>N2O</c:v>
          </c:tx>
          <c:spPr>
            <a:ln w="12700">
              <a:solidFill>
                <a:srgbClr val="000000"/>
              </a:solidFill>
              <a:prstDash val="solid"/>
            </a:ln>
          </c:spPr>
          <c:marker>
            <c:symbol val="triangle"/>
            <c:size val="5"/>
            <c:spPr>
              <a:solidFill>
                <a:srgbClr val="FFFF00"/>
              </a:solidFill>
              <a:ln>
                <a:solidFill>
                  <a:srgbClr val="FFFF0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2-1590-47AD-ADF8-B7EDF2CA57ED}"/>
            </c:ext>
          </c:extLst>
        </c:ser>
        <c:dLbls>
          <c:showLegendKey val="0"/>
          <c:showVal val="0"/>
          <c:showCatName val="0"/>
          <c:showSerName val="0"/>
          <c:showPercent val="0"/>
          <c:showBubbleSize val="0"/>
        </c:dLbls>
        <c:axId val="537811848"/>
        <c:axId val="537809104"/>
      </c:scatterChart>
      <c:valAx>
        <c:axId val="53780792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37816944"/>
        <c:crosses val="autoZero"/>
        <c:crossBetween val="midCat"/>
      </c:valAx>
      <c:valAx>
        <c:axId val="53781694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37807928"/>
        <c:crosses val="autoZero"/>
        <c:crossBetween val="midCat"/>
      </c:valAx>
      <c:valAx>
        <c:axId val="537811848"/>
        <c:scaling>
          <c:orientation val="minMax"/>
        </c:scaling>
        <c:delete val="1"/>
        <c:axPos val="b"/>
        <c:numFmt formatCode="0.00" sourceLinked="1"/>
        <c:majorTickMark val="out"/>
        <c:minorTickMark val="none"/>
        <c:tickLblPos val="none"/>
        <c:crossAx val="537809104"/>
        <c:crosses val="autoZero"/>
        <c:crossBetween val="midCat"/>
      </c:valAx>
      <c:valAx>
        <c:axId val="537809104"/>
        <c:scaling>
          <c:orientation val="minMax"/>
          <c:max val="300"/>
          <c:min val="0"/>
        </c:scaling>
        <c:delete val="0"/>
        <c:axPos val="l"/>
        <c:numFmt formatCode="General" sourceLinked="1"/>
        <c:majorTickMark val="none"/>
        <c:minorTickMark val="none"/>
        <c:tickLblPos val="none"/>
        <c:spPr>
          <a:ln w="3175">
            <a:solidFill>
              <a:srgbClr val="000000"/>
            </a:solidFill>
            <a:prstDash val="solid"/>
          </a:ln>
        </c:spPr>
        <c:crossAx val="537811848"/>
        <c:crosses val="autoZero"/>
        <c:crossBetween val="midCat"/>
      </c:valAx>
      <c:spPr>
        <a:solidFill>
          <a:srgbClr val="C0C0C0"/>
        </a:solid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v>O2</c:v>
          </c:tx>
          <c:spPr>
            <a:ln w="12700">
              <a:solidFill>
                <a:srgbClr val="000080"/>
              </a:solidFill>
              <a:prstDash val="solid"/>
            </a:ln>
          </c:spPr>
          <c:marker>
            <c:symbol val="diamond"/>
            <c:size val="5"/>
            <c:spPr>
              <a:solidFill>
                <a:srgbClr val="000080"/>
              </a:solidFill>
              <a:ln>
                <a:solidFill>
                  <a:srgbClr val="00008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0-6A98-47AC-9339-D289AF876EAC}"/>
            </c:ext>
          </c:extLst>
        </c:ser>
        <c:ser>
          <c:idx val="1"/>
          <c:order val="1"/>
          <c:tx>
            <c:v>CO2</c:v>
          </c:tx>
          <c:spPr>
            <a:ln w="12700">
              <a:solidFill>
                <a:srgbClr val="FF00FF"/>
              </a:solidFill>
              <a:prstDash val="solid"/>
            </a:ln>
          </c:spPr>
          <c:marker>
            <c:symbol val="square"/>
            <c:size val="5"/>
            <c:spPr>
              <a:solidFill>
                <a:srgbClr val="FF00FF"/>
              </a:solidFill>
              <a:ln>
                <a:solidFill>
                  <a:srgbClr val="FF00FF"/>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1-6A98-47AC-9339-D289AF876EAC}"/>
            </c:ext>
          </c:extLst>
        </c:ser>
        <c:dLbls>
          <c:showLegendKey val="0"/>
          <c:showVal val="0"/>
          <c:showCatName val="0"/>
          <c:showSerName val="0"/>
          <c:showPercent val="0"/>
          <c:showBubbleSize val="0"/>
        </c:dLbls>
        <c:axId val="537817336"/>
        <c:axId val="537809496"/>
      </c:scatterChart>
      <c:scatterChart>
        <c:scatterStyle val="lineMarker"/>
        <c:varyColors val="0"/>
        <c:ser>
          <c:idx val="2"/>
          <c:order val="2"/>
          <c:tx>
            <c:v>N2O</c:v>
          </c:tx>
          <c:spPr>
            <a:ln w="12700">
              <a:solidFill>
                <a:srgbClr val="000000"/>
              </a:solidFill>
              <a:prstDash val="solid"/>
            </a:ln>
          </c:spPr>
          <c:marker>
            <c:symbol val="triangle"/>
            <c:size val="5"/>
            <c:spPr>
              <a:solidFill>
                <a:srgbClr val="FFFF00"/>
              </a:solidFill>
              <a:ln>
                <a:solidFill>
                  <a:srgbClr val="FFFF0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2-6A98-47AC-9339-D289AF876EAC}"/>
            </c:ext>
          </c:extLst>
        </c:ser>
        <c:dLbls>
          <c:showLegendKey val="0"/>
          <c:showVal val="0"/>
          <c:showCatName val="0"/>
          <c:showSerName val="0"/>
          <c:showPercent val="0"/>
          <c:showBubbleSize val="0"/>
        </c:dLbls>
        <c:axId val="537814200"/>
        <c:axId val="537810280"/>
      </c:scatterChart>
      <c:valAx>
        <c:axId val="537817336"/>
        <c:scaling>
          <c:orientation val="minMax"/>
        </c:scaling>
        <c:delete val="0"/>
        <c:axPos val="b"/>
        <c:title>
          <c:tx>
            <c:rich>
              <a:bodyPr/>
              <a:lstStyle/>
              <a:p>
                <a:pPr>
                  <a:defRPr sz="125" b="1" i="0" u="none" strike="noStrike" baseline="0">
                    <a:solidFill>
                      <a:srgbClr val="000000"/>
                    </a:solidFill>
                    <a:latin typeface="Arial"/>
                    <a:ea typeface="Arial"/>
                    <a:cs typeface="Arial"/>
                  </a:defRPr>
                </a:pPr>
                <a:r>
                  <a:rPr lang="nb-NO"/>
                  <a:t>time (hours)</a:t>
                </a:r>
              </a:p>
            </c:rich>
          </c:tx>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37809496"/>
        <c:crosses val="autoZero"/>
        <c:crossBetween val="midCat"/>
      </c:valAx>
      <c:valAx>
        <c:axId val="537809496"/>
        <c:scaling>
          <c:orientation val="minMax"/>
          <c:min val="0"/>
        </c:scaling>
        <c:delete val="0"/>
        <c:axPos val="l"/>
        <c:majorGridlines>
          <c:spPr>
            <a:ln w="3175">
              <a:solidFill>
                <a:srgbClr val="000000"/>
              </a:solidFill>
              <a:prstDash val="solid"/>
            </a:ln>
          </c:spPr>
        </c:majorGridlines>
        <c:title>
          <c:tx>
            <c:rich>
              <a:bodyPr/>
              <a:lstStyle/>
              <a:p>
                <a:pPr>
                  <a:defRPr sz="125" b="1" i="0" u="none" strike="noStrike" baseline="0">
                    <a:solidFill>
                      <a:srgbClr val="000000"/>
                    </a:solidFill>
                    <a:latin typeface="Arial"/>
                    <a:ea typeface="Arial"/>
                    <a:cs typeface="Arial"/>
                  </a:defRPr>
                </a:pPr>
                <a:r>
                  <a:rPr lang="nb-NO"/>
                  <a:t>ppm CO2 and O2</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37817336"/>
        <c:crosses val="autoZero"/>
        <c:crossBetween val="midCat"/>
      </c:valAx>
      <c:valAx>
        <c:axId val="537814200"/>
        <c:scaling>
          <c:orientation val="minMax"/>
        </c:scaling>
        <c:delete val="1"/>
        <c:axPos val="b"/>
        <c:numFmt formatCode="0.00" sourceLinked="1"/>
        <c:majorTickMark val="out"/>
        <c:minorTickMark val="none"/>
        <c:tickLblPos val="none"/>
        <c:crossAx val="537810280"/>
        <c:crosses val="autoZero"/>
        <c:crossBetween val="midCat"/>
      </c:valAx>
      <c:valAx>
        <c:axId val="537810280"/>
        <c:scaling>
          <c:orientation val="minMax"/>
        </c:scaling>
        <c:delete val="0"/>
        <c:axPos val="r"/>
        <c:title>
          <c:tx>
            <c:rich>
              <a:bodyPr/>
              <a:lstStyle/>
              <a:p>
                <a:pPr>
                  <a:defRPr sz="125" b="1" i="0" u="none" strike="noStrike" baseline="0">
                    <a:solidFill>
                      <a:srgbClr val="000000"/>
                    </a:solidFill>
                    <a:latin typeface="Arial"/>
                    <a:ea typeface="Arial"/>
                    <a:cs typeface="Arial"/>
                  </a:defRPr>
                </a:pPr>
                <a:r>
                  <a:rPr lang="nb-NO"/>
                  <a:t>ppm N2O</a:t>
                </a:r>
              </a:p>
            </c:rich>
          </c:tx>
          <c:overlay val="0"/>
          <c:spPr>
            <a:noFill/>
            <a:ln w="25400">
              <a:noFill/>
            </a:ln>
          </c:spPr>
        </c:title>
        <c:numFmt formatCode="General" sourceLinked="1"/>
        <c:majorTickMark val="cross"/>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37814200"/>
        <c:crosses val="max"/>
        <c:crossBetween val="midCat"/>
      </c:valAx>
      <c:spPr>
        <a:solidFill>
          <a:srgbClr val="C0C0C0"/>
        </a:solid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1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0-D39D-4DBF-85CD-87EFC4698E3F}"/>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1-D39D-4DBF-85CD-87EFC4698E3F}"/>
            </c:ext>
          </c:extLst>
        </c:ser>
        <c:dLbls>
          <c:showLegendKey val="0"/>
          <c:showVal val="0"/>
          <c:showCatName val="0"/>
          <c:showSerName val="0"/>
          <c:showPercent val="0"/>
          <c:showBubbleSize val="0"/>
        </c:dLbls>
        <c:axId val="537808320"/>
        <c:axId val="53780675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1"/>
          <c:extLst>
            <c:ext xmlns:c16="http://schemas.microsoft.com/office/drawing/2014/chart" uri="{C3380CC4-5D6E-409C-BE32-E72D297353CC}">
              <c16:uniqueId val="{00000002-D39D-4DBF-85CD-87EFC4698E3F}"/>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3-D39D-4DBF-85CD-87EFC4698E3F}"/>
            </c:ext>
          </c:extLst>
        </c:ser>
        <c:dLbls>
          <c:showLegendKey val="0"/>
          <c:showVal val="0"/>
          <c:showCatName val="0"/>
          <c:showSerName val="0"/>
          <c:showPercent val="0"/>
          <c:showBubbleSize val="0"/>
        </c:dLbls>
        <c:axId val="537806360"/>
        <c:axId val="537805576"/>
      </c:scatterChart>
      <c:valAx>
        <c:axId val="537808320"/>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06752"/>
        <c:crosses val="autoZero"/>
        <c:crossBetween val="midCat"/>
      </c:valAx>
      <c:valAx>
        <c:axId val="53780675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08320"/>
        <c:crosses val="autoZero"/>
        <c:crossBetween val="midCat"/>
      </c:valAx>
      <c:valAx>
        <c:axId val="537806360"/>
        <c:scaling>
          <c:orientation val="minMax"/>
        </c:scaling>
        <c:delete val="1"/>
        <c:axPos val="b"/>
        <c:numFmt formatCode="0.00" sourceLinked="1"/>
        <c:majorTickMark val="out"/>
        <c:minorTickMark val="none"/>
        <c:tickLblPos val="none"/>
        <c:crossAx val="537805576"/>
        <c:crosses val="autoZero"/>
        <c:crossBetween val="midCat"/>
      </c:valAx>
      <c:valAx>
        <c:axId val="53780557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37806360"/>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CO2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CO2'!#REF!</c:f>
              <c:numCache>
                <c:formatCode>General</c:formatCode>
                <c:ptCount val="1"/>
                <c:pt idx="0">
                  <c:v>1</c:v>
                </c:pt>
              </c:numCache>
            </c:numRef>
          </c:xVal>
          <c:yVal>
            <c:numRef>
              <c:f>'CO2'!$H$2:$H$34</c:f>
              <c:numCache>
                <c:formatCode>General</c:formatCode>
                <c:ptCount val="33"/>
                <c:pt idx="0">
                  <c:v>325427</c:v>
                </c:pt>
                <c:pt idx="1">
                  <c:v>343046</c:v>
                </c:pt>
                <c:pt idx="2">
                  <c:v>366554</c:v>
                </c:pt>
                <c:pt idx="3">
                  <c:v>395814</c:v>
                </c:pt>
                <c:pt idx="4">
                  <c:v>447849</c:v>
                </c:pt>
                <c:pt idx="5">
                  <c:v>527287</c:v>
                </c:pt>
                <c:pt idx="6">
                  <c:v>667774</c:v>
                </c:pt>
                <c:pt idx="7">
                  <c:v>929009</c:v>
                </c:pt>
                <c:pt idx="8">
                  <c:v>1425960</c:v>
                </c:pt>
                <c:pt idx="9">
                  <c:v>2409681</c:v>
                </c:pt>
                <c:pt idx="10">
                  <c:v>4368868</c:v>
                </c:pt>
                <c:pt idx="11">
                  <c:v>8091773</c:v>
                </c:pt>
                <c:pt idx="12">
                  <c:v>12678449</c:v>
                </c:pt>
                <c:pt idx="13">
                  <c:v>14610253</c:v>
                </c:pt>
                <c:pt idx="14">
                  <c:v>15377794</c:v>
                </c:pt>
                <c:pt idx="15">
                  <c:v>15960609</c:v>
                </c:pt>
                <c:pt idx="16">
                  <c:v>16607323</c:v>
                </c:pt>
                <c:pt idx="17">
                  <c:v>17333230</c:v>
                </c:pt>
                <c:pt idx="18">
                  <c:v>18063395</c:v>
                </c:pt>
                <c:pt idx="19">
                  <c:v>18202984</c:v>
                </c:pt>
                <c:pt idx="20">
                  <c:v>18297226</c:v>
                </c:pt>
                <c:pt idx="21">
                  <c:v>18351520</c:v>
                </c:pt>
                <c:pt idx="22">
                  <c:v>18391805</c:v>
                </c:pt>
                <c:pt idx="23">
                  <c:v>18430906</c:v>
                </c:pt>
                <c:pt idx="24">
                  <c:v>18450378</c:v>
                </c:pt>
                <c:pt idx="25">
                  <c:v>18456743</c:v>
                </c:pt>
                <c:pt idx="26">
                  <c:v>18457339</c:v>
                </c:pt>
                <c:pt idx="27">
                  <c:v>18450978</c:v>
                </c:pt>
                <c:pt idx="28">
                  <c:v>18446839</c:v>
                </c:pt>
                <c:pt idx="29">
                  <c:v>18434649</c:v>
                </c:pt>
                <c:pt idx="30">
                  <c:v>18436819</c:v>
                </c:pt>
                <c:pt idx="31">
                  <c:v>18417548</c:v>
                </c:pt>
                <c:pt idx="32">
                  <c:v>18393699</c:v>
                </c:pt>
              </c:numCache>
            </c:numRef>
          </c:yVal>
          <c:smooth val="0"/>
          <c:extLst>
            <c:ext xmlns:c16="http://schemas.microsoft.com/office/drawing/2014/chart" uri="{C3380CC4-5D6E-409C-BE32-E72D297353CC}">
              <c16:uniqueId val="{00000000-F289-4CAC-931C-A204B9C5399A}"/>
            </c:ext>
          </c:extLst>
        </c:ser>
        <c:dLbls>
          <c:showLegendKey val="0"/>
          <c:showVal val="0"/>
          <c:showCatName val="0"/>
          <c:showSerName val="0"/>
          <c:showPercent val="0"/>
          <c:showBubbleSize val="0"/>
        </c:dLbls>
        <c:axId val="454000680"/>
        <c:axId val="453994408"/>
      </c:scatterChart>
      <c:valAx>
        <c:axId val="454000680"/>
        <c:scaling>
          <c:orientation val="minMax"/>
        </c:scaling>
        <c:delete val="0"/>
        <c:axPos val="b"/>
        <c:title>
          <c:tx>
            <c:rich>
              <a:bodyPr/>
              <a:lstStyle/>
              <a:p>
                <a:pPr>
                  <a:defRPr sz="125" b="0" i="0" u="none" strike="noStrike" baseline="0">
                    <a:solidFill>
                      <a:srgbClr val="000000"/>
                    </a:solidFill>
                    <a:latin typeface="Arial"/>
                    <a:ea typeface="Arial"/>
                    <a:cs typeface="Arial"/>
                  </a:defRPr>
                </a:pPr>
                <a:r>
                  <a:rPr lang="nb-NO"/>
                  <a:t>cycle nt
</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453994408"/>
        <c:crosses val="autoZero"/>
        <c:crossBetween val="midCat"/>
      </c:valAx>
      <c:valAx>
        <c:axId val="453994408"/>
        <c:scaling>
          <c:orientation val="minMax"/>
        </c:scaling>
        <c:delete val="0"/>
        <c:axPos val="l"/>
        <c:title>
          <c:tx>
            <c:rich>
              <a:bodyPr/>
              <a:lstStyle/>
              <a:p>
                <a:pPr>
                  <a:defRPr sz="125"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454000680"/>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00" b="0" i="0" u="none" strike="noStrike" baseline="0">
                <a:solidFill>
                  <a:srgbClr val="000000"/>
                </a:solidFill>
                <a:latin typeface="Arial"/>
                <a:ea typeface="Arial"/>
                <a:cs typeface="Arial"/>
              </a:defRPr>
            </a:pPr>
            <a:r>
              <a:rPr lang="nb-NO"/>
              <a:t>pa's CO2   A. Tumefaciens 15 ml initial O2</a:t>
            </a:r>
          </a:p>
        </c:rich>
      </c:tx>
      <c:overlay val="0"/>
      <c:spPr>
        <a:noFill/>
        <a:ln w="25400">
          <a:noFill/>
        </a:ln>
      </c:spPr>
    </c:title>
    <c:autoTitleDeleted val="0"/>
    <c:plotArea>
      <c:layout/>
      <c:scatterChart>
        <c:scatterStyle val="lineMarker"/>
        <c:varyColors val="0"/>
        <c:ser>
          <c:idx val="0"/>
          <c:order val="0"/>
          <c:tx>
            <c:v>0-15</c:v>
          </c:tx>
          <c:spPr>
            <a:ln w="28575">
              <a:noFill/>
            </a:ln>
          </c:spPr>
          <c:marker>
            <c:symbol val="diamond"/>
            <c:size val="5"/>
            <c:spPr>
              <a:solidFill>
                <a:srgbClr val="000080"/>
              </a:solidFill>
              <a:ln>
                <a:solidFill>
                  <a:srgbClr val="000080"/>
                </a:solidFill>
                <a:prstDash val="solid"/>
              </a:ln>
            </c:spPr>
          </c:marker>
          <c:xVal>
            <c:numLit>
              <c:formatCode>General</c:formatCode>
              <c:ptCount val="33"/>
              <c:pt idx="0">
                <c:v>0.33916666666666839</c:v>
              </c:pt>
              <c:pt idx="1">
                <c:v>3.3391666666666668</c:v>
              </c:pt>
              <c:pt idx="2">
                <c:v>9.3397222222222247</c:v>
              </c:pt>
              <c:pt idx="3">
                <c:v>12.339722222222226</c:v>
              </c:pt>
              <c:pt idx="4">
                <c:v>15.340277777777768</c:v>
              </c:pt>
              <c:pt idx="5">
                <c:v>18.340555555555557</c:v>
              </c:pt>
              <c:pt idx="6">
                <c:v>18.97277777777769</c:v>
              </c:pt>
              <c:pt idx="7">
                <c:v>21.972499999999922</c:v>
              </c:pt>
              <c:pt idx="8">
                <c:v>24.972499999999922</c:v>
              </c:pt>
              <c:pt idx="9">
                <c:v>27.972499999999922</c:v>
              </c:pt>
              <c:pt idx="10">
                <c:v>30.973055555555554</c:v>
              </c:pt>
              <c:pt idx="11">
                <c:v>33.973055555555554</c:v>
              </c:pt>
              <c:pt idx="12">
                <c:v>36.973611111111104</c:v>
              </c:pt>
              <c:pt idx="13">
                <c:v>39.974166666666427</c:v>
              </c:pt>
              <c:pt idx="14">
                <c:v>42.974166666666427</c:v>
              </c:pt>
              <c:pt idx="15">
                <c:v>45.974444444444273</c:v>
              </c:pt>
              <c:pt idx="16">
                <c:v>48.975000000000001</c:v>
              </c:pt>
              <c:pt idx="17">
                <c:v>51.974722222222205</c:v>
              </c:pt>
              <c:pt idx="18">
                <c:v>54.975000000000001</c:v>
              </c:pt>
              <c:pt idx="19">
                <c:v>57.975277777777777</c:v>
              </c:pt>
              <c:pt idx="20">
                <c:v>60.975555555555559</c:v>
              </c:pt>
              <c:pt idx="21">
                <c:v>63.975833333333334</c:v>
              </c:pt>
              <c:pt idx="22">
                <c:v>66.976111111111109</c:v>
              </c:pt>
              <c:pt idx="23">
                <c:v>69.978611111111078</c:v>
              </c:pt>
              <c:pt idx="24">
                <c:v>72.976111111111109</c:v>
              </c:pt>
              <c:pt idx="25">
                <c:v>75.976388888888536</c:v>
              </c:pt>
              <c:pt idx="26">
                <c:v>77.940277777777794</c:v>
              </c:pt>
              <c:pt idx="27">
                <c:v>80.940000000000026</c:v>
              </c:pt>
              <c:pt idx="28">
                <c:v>83.940000000000026</c:v>
              </c:pt>
              <c:pt idx="29">
                <c:v>86.940555555555562</c:v>
              </c:pt>
              <c:pt idx="30">
                <c:v>89.94083333333333</c:v>
              </c:pt>
              <c:pt idx="31">
                <c:v>92.94083333333333</c:v>
              </c:pt>
              <c:pt idx="32">
                <c:v>95.941111111111127</c:v>
              </c:pt>
            </c:numLit>
          </c:xVal>
          <c:yVal>
            <c:numLit>
              <c:formatCode>General</c:formatCode>
              <c:ptCount val="33"/>
              <c:pt idx="0">
                <c:v>0</c:v>
              </c:pt>
              <c:pt idx="1">
                <c:v>7.9610000000000003</c:v>
              </c:pt>
              <c:pt idx="2">
                <c:v>11.138999999999999</c:v>
              </c:pt>
              <c:pt idx="3">
                <c:v>12.214</c:v>
              </c:pt>
              <c:pt idx="4">
                <c:v>0</c:v>
              </c:pt>
              <c:pt idx="5">
                <c:v>14.088000000000001</c:v>
              </c:pt>
              <c:pt idx="6">
                <c:v>14.047000000000001</c:v>
              </c:pt>
              <c:pt idx="7">
                <c:v>15.137</c:v>
              </c:pt>
              <c:pt idx="8">
                <c:v>15.356000000000028</c:v>
              </c:pt>
              <c:pt idx="9">
                <c:v>15.511000000000001</c:v>
              </c:pt>
              <c:pt idx="10">
                <c:v>15.683</c:v>
              </c:pt>
              <c:pt idx="11">
                <c:v>15.819000000000004</c:v>
              </c:pt>
              <c:pt idx="12">
                <c:v>16.187000000000001</c:v>
              </c:pt>
              <c:pt idx="13">
                <c:v>16.419</c:v>
              </c:pt>
              <c:pt idx="14">
                <c:v>16.5</c:v>
              </c:pt>
              <c:pt idx="15">
                <c:v>16.628</c:v>
              </c:pt>
              <c:pt idx="16">
                <c:v>16.731000000000005</c:v>
              </c:pt>
              <c:pt idx="17">
                <c:v>16.852</c:v>
              </c:pt>
              <c:pt idx="18">
                <c:v>16.87</c:v>
              </c:pt>
              <c:pt idx="19">
                <c:v>17.118000000000031</c:v>
              </c:pt>
              <c:pt idx="20">
                <c:v>17.07</c:v>
              </c:pt>
              <c:pt idx="21">
                <c:v>17.363</c:v>
              </c:pt>
              <c:pt idx="22">
                <c:v>17.417000000000005</c:v>
              </c:pt>
              <c:pt idx="23">
                <c:v>17.478000000000002</c:v>
              </c:pt>
              <c:pt idx="24">
                <c:v>17.527999999999999</c:v>
              </c:pt>
              <c:pt idx="25">
                <c:v>17.626999999999999</c:v>
              </c:pt>
              <c:pt idx="26">
                <c:v>17.649999999999999</c:v>
              </c:pt>
              <c:pt idx="27">
                <c:v>17.690000000000001</c:v>
              </c:pt>
              <c:pt idx="28">
                <c:v>17.919</c:v>
              </c:pt>
              <c:pt idx="29">
                <c:v>17.974999999999987</c:v>
              </c:pt>
              <c:pt idx="30">
                <c:v>18.077000000000005</c:v>
              </c:pt>
              <c:pt idx="31">
                <c:v>18.143000000000001</c:v>
              </c:pt>
              <c:pt idx="32">
                <c:v>18.187999999999999</c:v>
              </c:pt>
            </c:numLit>
          </c:yVal>
          <c:smooth val="0"/>
          <c:extLst>
            <c:ext xmlns:c16="http://schemas.microsoft.com/office/drawing/2014/chart" uri="{C3380CC4-5D6E-409C-BE32-E72D297353CC}">
              <c16:uniqueId val="{00000000-C82B-4F99-9D11-16ADB9A60D9B}"/>
            </c:ext>
          </c:extLst>
        </c:ser>
        <c:ser>
          <c:idx val="3"/>
          <c:order val="1"/>
          <c:tx>
            <c:v> 5-15</c:v>
          </c:tx>
          <c:spPr>
            <a:ln w="28575">
              <a:noFill/>
            </a:ln>
          </c:spPr>
          <c:marker>
            <c:symbol val="x"/>
            <c:size val="5"/>
            <c:spPr>
              <a:noFill/>
              <a:ln>
                <a:solidFill>
                  <a:srgbClr val="00FFFF"/>
                </a:solidFill>
                <a:prstDash val="solid"/>
              </a:ln>
            </c:spPr>
          </c:marker>
          <c:xVal>
            <c:numLit>
              <c:formatCode>General</c:formatCode>
              <c:ptCount val="33"/>
              <c:pt idx="0">
                <c:v>0.54249999999999998</c:v>
              </c:pt>
              <c:pt idx="1">
                <c:v>3.5422222222222222</c:v>
              </c:pt>
              <c:pt idx="2">
                <c:v>9.543055555555549</c:v>
              </c:pt>
              <c:pt idx="3">
                <c:v>12.543333333333333</c:v>
              </c:pt>
              <c:pt idx="4">
                <c:v>15.543611111111098</c:v>
              </c:pt>
              <c:pt idx="5">
                <c:v>19.176388888888891</c:v>
              </c:pt>
              <c:pt idx="6">
                <c:v>22.175555555555555</c:v>
              </c:pt>
              <c:pt idx="7">
                <c:v>25.175833333333269</c:v>
              </c:pt>
              <c:pt idx="8">
                <c:v>28.175833333333269</c:v>
              </c:pt>
              <c:pt idx="9">
                <c:v>31.176388888888891</c:v>
              </c:pt>
              <c:pt idx="10">
                <c:v>34.176666666666442</c:v>
              </c:pt>
              <c:pt idx="11">
                <c:v>37.17722222222222</c:v>
              </c:pt>
              <c:pt idx="12">
                <c:v>40.177500000000002</c:v>
              </c:pt>
              <c:pt idx="13">
                <c:v>43.177500000000002</c:v>
              </c:pt>
              <c:pt idx="14">
                <c:v>46.178055555555552</c:v>
              </c:pt>
              <c:pt idx="15">
                <c:v>49.178333333333363</c:v>
              </c:pt>
              <c:pt idx="16">
                <c:v>52.178055555555552</c:v>
              </c:pt>
              <c:pt idx="17">
                <c:v>55.178888888888913</c:v>
              </c:pt>
              <c:pt idx="18">
                <c:v>58.17861111111111</c:v>
              </c:pt>
              <c:pt idx="19">
                <c:v>61.179166666666497</c:v>
              </c:pt>
              <c:pt idx="20">
                <c:v>64.179444444444258</c:v>
              </c:pt>
              <c:pt idx="21">
                <c:v>67.179722222221883</c:v>
              </c:pt>
              <c:pt idx="22">
                <c:v>70.182222222222208</c:v>
              </c:pt>
              <c:pt idx="23">
                <c:v>73.179444444444258</c:v>
              </c:pt>
              <c:pt idx="24">
                <c:v>76.179722222221883</c:v>
              </c:pt>
              <c:pt idx="25">
                <c:v>78.143611111111113</c:v>
              </c:pt>
              <c:pt idx="26">
                <c:v>81.143333333333288</c:v>
              </c:pt>
              <c:pt idx="27">
                <c:v>84.143611111111113</c:v>
              </c:pt>
              <c:pt idx="28">
                <c:v>87.143888888888569</c:v>
              </c:pt>
              <c:pt idx="29">
                <c:v>90.144166666666663</c:v>
              </c:pt>
              <c:pt idx="30">
                <c:v>93.144166666666663</c:v>
              </c:pt>
              <c:pt idx="31">
                <c:v>96.144444444444446</c:v>
              </c:pt>
              <c:pt idx="32">
                <c:v>99.144722222222228</c:v>
              </c:pt>
            </c:numLit>
          </c:xVal>
          <c:yVal>
            <c:numLit>
              <c:formatCode>General</c:formatCode>
              <c:ptCount val="33"/>
              <c:pt idx="0">
                <c:v>7.3619999999999965</c:v>
              </c:pt>
              <c:pt idx="1">
                <c:v>1.0000000000000033E-3</c:v>
              </c:pt>
              <c:pt idx="2">
                <c:v>13.045</c:v>
              </c:pt>
              <c:pt idx="3">
                <c:v>0</c:v>
              </c:pt>
              <c:pt idx="4">
                <c:v>0</c:v>
              </c:pt>
              <c:pt idx="5">
                <c:v>16.379000000000001</c:v>
              </c:pt>
              <c:pt idx="6">
                <c:v>18.130000000000031</c:v>
              </c:pt>
              <c:pt idx="7">
                <c:v>20.215</c:v>
              </c:pt>
              <c:pt idx="8">
                <c:v>22.721</c:v>
              </c:pt>
              <c:pt idx="9">
                <c:v>25.423999999999989</c:v>
              </c:pt>
              <c:pt idx="10">
                <c:v>28.85</c:v>
              </c:pt>
              <c:pt idx="11">
                <c:v>32.478000000000002</c:v>
              </c:pt>
              <c:pt idx="12">
                <c:v>37.301000000000002</c:v>
              </c:pt>
              <c:pt idx="13">
                <c:v>42.776000000000003</c:v>
              </c:pt>
              <c:pt idx="14">
                <c:v>48.463000000000001</c:v>
              </c:pt>
              <c:pt idx="15">
                <c:v>55.379000000000005</c:v>
              </c:pt>
              <c:pt idx="16">
                <c:v>63.33</c:v>
              </c:pt>
              <c:pt idx="17">
                <c:v>72.823999999999998</c:v>
              </c:pt>
              <c:pt idx="18">
                <c:v>82.697999999999993</c:v>
              </c:pt>
              <c:pt idx="19">
                <c:v>96.725999999999999</c:v>
              </c:pt>
              <c:pt idx="20">
                <c:v>111.48699999999999</c:v>
              </c:pt>
              <c:pt idx="21">
                <c:v>129.185</c:v>
              </c:pt>
              <c:pt idx="22">
                <c:v>148.59399999999999</c:v>
              </c:pt>
              <c:pt idx="23">
                <c:v>170.66</c:v>
              </c:pt>
              <c:pt idx="24">
                <c:v>196.959</c:v>
              </c:pt>
              <c:pt idx="25">
                <c:v>214.53100000000001</c:v>
              </c:pt>
              <c:pt idx="26">
                <c:v>244.84700000000001</c:v>
              </c:pt>
              <c:pt idx="27">
                <c:v>243.32300000000001</c:v>
              </c:pt>
              <c:pt idx="28">
                <c:v>244.02200000000039</c:v>
              </c:pt>
              <c:pt idx="29">
                <c:v>243.233</c:v>
              </c:pt>
              <c:pt idx="30">
                <c:v>241.18600000000001</c:v>
              </c:pt>
              <c:pt idx="31">
                <c:v>239.65200000000004</c:v>
              </c:pt>
              <c:pt idx="32">
                <c:v>237.99</c:v>
              </c:pt>
            </c:numLit>
          </c:yVal>
          <c:smooth val="0"/>
          <c:extLst>
            <c:ext xmlns:c16="http://schemas.microsoft.com/office/drawing/2014/chart" uri="{C3380CC4-5D6E-409C-BE32-E72D297353CC}">
              <c16:uniqueId val="{00000001-C82B-4F99-9D11-16ADB9A60D9B}"/>
            </c:ext>
          </c:extLst>
        </c:ser>
        <c:ser>
          <c:idx val="4"/>
          <c:order val="2"/>
          <c:tx>
            <c:v> 5-15</c:v>
          </c:tx>
          <c:spPr>
            <a:ln w="28575">
              <a:noFill/>
            </a:ln>
          </c:spPr>
          <c:marker>
            <c:symbol val="star"/>
            <c:size val="5"/>
            <c:spPr>
              <a:noFill/>
              <a:ln>
                <a:solidFill>
                  <a:srgbClr val="800080"/>
                </a:solidFill>
                <a:prstDash val="solid"/>
              </a:ln>
            </c:spPr>
          </c:marker>
          <c:xVal>
            <c:numLit>
              <c:formatCode>General</c:formatCode>
              <c:ptCount val="33"/>
              <c:pt idx="0">
                <c:v>0.61027777777777781</c:v>
              </c:pt>
              <c:pt idx="1">
                <c:v>3.61</c:v>
              </c:pt>
              <c:pt idx="2">
                <c:v>9.6108333333333338</c:v>
              </c:pt>
              <c:pt idx="3">
                <c:v>12.611111111111072</c:v>
              </c:pt>
              <c:pt idx="4">
                <c:v>15.611388888888888</c:v>
              </c:pt>
              <c:pt idx="5">
                <c:v>19.244166666666668</c:v>
              </c:pt>
              <c:pt idx="6">
                <c:v>22.243333333333194</c:v>
              </c:pt>
              <c:pt idx="7">
                <c:v>25.243611111111086</c:v>
              </c:pt>
              <c:pt idx="8">
                <c:v>28.24388888888889</c:v>
              </c:pt>
              <c:pt idx="9">
                <c:v>31.244444444444444</c:v>
              </c:pt>
              <c:pt idx="10">
                <c:v>34.244444444444305</c:v>
              </c:pt>
              <c:pt idx="11">
                <c:v>37.245000000000012</c:v>
              </c:pt>
              <c:pt idx="12">
                <c:v>40.24527777777778</c:v>
              </c:pt>
              <c:pt idx="13">
                <c:v>43.245555555555562</c:v>
              </c:pt>
              <c:pt idx="14">
                <c:v>46.24583333333333</c:v>
              </c:pt>
              <c:pt idx="15">
                <c:v>49.246111111111112</c:v>
              </c:pt>
              <c:pt idx="16">
                <c:v>52.246111111111112</c:v>
              </c:pt>
              <c:pt idx="17">
                <c:v>55.246666666666449</c:v>
              </c:pt>
              <c:pt idx="18">
                <c:v>58.246944444444445</c:v>
              </c:pt>
              <c:pt idx="19">
                <c:v>61.246944444444445</c:v>
              </c:pt>
              <c:pt idx="20">
                <c:v>64.247222222222476</c:v>
              </c:pt>
              <c:pt idx="21">
                <c:v>67.247500000000244</c:v>
              </c:pt>
              <c:pt idx="22">
                <c:v>70.25</c:v>
              </c:pt>
              <c:pt idx="23">
                <c:v>73.247500000000244</c:v>
              </c:pt>
              <c:pt idx="24">
                <c:v>76.247500000000244</c:v>
              </c:pt>
              <c:pt idx="25">
                <c:v>78.211388888888848</c:v>
              </c:pt>
              <c:pt idx="26">
                <c:v>81.211111111111123</c:v>
              </c:pt>
              <c:pt idx="27">
                <c:v>84.211388888888848</c:v>
              </c:pt>
              <c:pt idx="28">
                <c:v>87.211944444444526</c:v>
              </c:pt>
              <c:pt idx="29">
                <c:v>90.212222222222223</c:v>
              </c:pt>
              <c:pt idx="30">
                <c:v>93.212222222222223</c:v>
              </c:pt>
              <c:pt idx="31">
                <c:v>96.212222222222223</c:v>
              </c:pt>
              <c:pt idx="32">
                <c:v>99.212500000000006</c:v>
              </c:pt>
            </c:numLit>
          </c:xVal>
          <c:yVal>
            <c:numLit>
              <c:formatCode>General</c:formatCode>
              <c:ptCount val="33"/>
              <c:pt idx="0">
                <c:v>3.0000000000000066E-3</c:v>
              </c:pt>
              <c:pt idx="1">
                <c:v>11.466000000000006</c:v>
              </c:pt>
              <c:pt idx="2">
                <c:v>25.850999999999999</c:v>
              </c:pt>
              <c:pt idx="3">
                <c:v>38.103000000000002</c:v>
              </c:pt>
              <c:pt idx="4">
                <c:v>54.593000000000011</c:v>
              </c:pt>
              <c:pt idx="5">
                <c:v>82.218999999999994</c:v>
              </c:pt>
              <c:pt idx="6">
                <c:v>113.01600000000002</c:v>
              </c:pt>
              <c:pt idx="7">
                <c:v>128.98600000000027</c:v>
              </c:pt>
              <c:pt idx="8">
                <c:v>129.804</c:v>
              </c:pt>
              <c:pt idx="9">
                <c:v>128.79599999999999</c:v>
              </c:pt>
              <c:pt idx="10">
                <c:v>127.56100000000002</c:v>
              </c:pt>
              <c:pt idx="11">
                <c:v>127.05500000000001</c:v>
              </c:pt>
              <c:pt idx="12">
                <c:v>125.59399999999999</c:v>
              </c:pt>
              <c:pt idx="13">
                <c:v>125.85499999999999</c:v>
              </c:pt>
              <c:pt idx="14">
                <c:v>124.75</c:v>
              </c:pt>
              <c:pt idx="15">
                <c:v>124.09</c:v>
              </c:pt>
              <c:pt idx="16">
                <c:v>123.197</c:v>
              </c:pt>
              <c:pt idx="17">
                <c:v>122.215</c:v>
              </c:pt>
              <c:pt idx="18">
                <c:v>122.121</c:v>
              </c:pt>
              <c:pt idx="19">
                <c:v>121.036</c:v>
              </c:pt>
              <c:pt idx="20">
                <c:v>120.82199999999999</c:v>
              </c:pt>
              <c:pt idx="21">
                <c:v>119.9310000000002</c:v>
              </c:pt>
              <c:pt idx="22">
                <c:v>118.7110000000002</c:v>
              </c:pt>
              <c:pt idx="23">
                <c:v>118.2440000000002</c:v>
              </c:pt>
              <c:pt idx="24">
                <c:v>117.045</c:v>
              </c:pt>
              <c:pt idx="25">
                <c:v>116.60799999999999</c:v>
              </c:pt>
              <c:pt idx="26">
                <c:v>115.845</c:v>
              </c:pt>
              <c:pt idx="27">
                <c:v>115.386</c:v>
              </c:pt>
              <c:pt idx="28">
                <c:v>114.73699999999999</c:v>
              </c:pt>
              <c:pt idx="29">
                <c:v>114.133</c:v>
              </c:pt>
              <c:pt idx="30">
                <c:v>113.643</c:v>
              </c:pt>
              <c:pt idx="31">
                <c:v>112.53100000000002</c:v>
              </c:pt>
              <c:pt idx="32">
                <c:v>111.97799999999999</c:v>
              </c:pt>
            </c:numLit>
          </c:yVal>
          <c:smooth val="0"/>
          <c:extLst>
            <c:ext xmlns:c16="http://schemas.microsoft.com/office/drawing/2014/chart" uri="{C3380CC4-5D6E-409C-BE32-E72D297353CC}">
              <c16:uniqueId val="{00000002-C82B-4F99-9D11-16ADB9A60D9B}"/>
            </c:ext>
          </c:extLst>
        </c:ser>
        <c:ser>
          <c:idx val="7"/>
          <c:order val="3"/>
          <c:tx>
            <c:v> 10-15</c:v>
          </c:tx>
          <c:spPr>
            <a:ln w="28575">
              <a:noFill/>
            </a:ln>
          </c:spPr>
          <c:marker>
            <c:symbol val="dot"/>
            <c:size val="5"/>
            <c:spPr>
              <a:noFill/>
              <a:ln>
                <a:solidFill>
                  <a:srgbClr val="0000FF"/>
                </a:solidFill>
                <a:prstDash val="solid"/>
              </a:ln>
            </c:spPr>
          </c:marker>
          <c:xVal>
            <c:numLit>
              <c:formatCode>General</c:formatCode>
              <c:ptCount val="33"/>
              <c:pt idx="0">
                <c:v>0.81416666666666659</c:v>
              </c:pt>
              <c:pt idx="1">
                <c:v>3.8141666666666665</c:v>
              </c:pt>
              <c:pt idx="2">
                <c:v>9.8150000000000048</c:v>
              </c:pt>
              <c:pt idx="3">
                <c:v>12.815000000000024</c:v>
              </c:pt>
              <c:pt idx="4">
                <c:v>15.815833333333364</c:v>
              </c:pt>
              <c:pt idx="5">
                <c:v>19.448055555555552</c:v>
              </c:pt>
              <c:pt idx="6">
                <c:v>22.447777777777713</c:v>
              </c:pt>
              <c:pt idx="7">
                <c:v>25.447500000000002</c:v>
              </c:pt>
              <c:pt idx="8">
                <c:v>28.447777777777713</c:v>
              </c:pt>
              <c:pt idx="9">
                <c:v>31.448055555555552</c:v>
              </c:pt>
              <c:pt idx="10">
                <c:v>34.448333333333331</c:v>
              </c:pt>
              <c:pt idx="11">
                <c:v>37.448611111111106</c:v>
              </c:pt>
              <c:pt idx="12">
                <c:v>40.449444444444275</c:v>
              </c:pt>
              <c:pt idx="13">
                <c:v>43.449722222222221</c:v>
              </c:pt>
              <c:pt idx="14">
                <c:v>46.45</c:v>
              </c:pt>
              <c:pt idx="15">
                <c:v>49.45</c:v>
              </c:pt>
              <c:pt idx="16">
                <c:v>52.45</c:v>
              </c:pt>
              <c:pt idx="17">
                <c:v>55.450833333333236</c:v>
              </c:pt>
              <c:pt idx="18">
                <c:v>58.450833333333236</c:v>
              </c:pt>
              <c:pt idx="19">
                <c:v>61.451388888888886</c:v>
              </c:pt>
              <c:pt idx="20">
                <c:v>64.451388888888758</c:v>
              </c:pt>
              <c:pt idx="21">
                <c:v>67.451666666666696</c:v>
              </c:pt>
              <c:pt idx="22">
                <c:v>70.454444444444462</c:v>
              </c:pt>
              <c:pt idx="23">
                <c:v>73.451666666666696</c:v>
              </c:pt>
              <c:pt idx="24">
                <c:v>76.451388888888758</c:v>
              </c:pt>
              <c:pt idx="25">
                <c:v>78.415555555555557</c:v>
              </c:pt>
              <c:pt idx="26">
                <c:v>81.414722222222224</c:v>
              </c:pt>
              <c:pt idx="27">
                <c:v>84.415277777777774</c:v>
              </c:pt>
              <c:pt idx="28">
                <c:v>87.416111111111107</c:v>
              </c:pt>
              <c:pt idx="29">
                <c:v>90.416111111111107</c:v>
              </c:pt>
              <c:pt idx="30">
                <c:v>93.416111111111107</c:v>
              </c:pt>
              <c:pt idx="31">
                <c:v>96.416388888888889</c:v>
              </c:pt>
              <c:pt idx="32">
                <c:v>99.416388888888889</c:v>
              </c:pt>
            </c:numLit>
          </c:xVal>
          <c:yVal>
            <c:numLit>
              <c:formatCode>General</c:formatCode>
              <c:ptCount val="33"/>
              <c:pt idx="0">
                <c:v>7.6509999999999945</c:v>
              </c:pt>
              <c:pt idx="1">
                <c:v>11.544</c:v>
              </c:pt>
              <c:pt idx="2">
                <c:v>25.439</c:v>
              </c:pt>
              <c:pt idx="3">
                <c:v>36.800000000000004</c:v>
              </c:pt>
              <c:pt idx="4">
                <c:v>51.404000000000003</c:v>
              </c:pt>
              <c:pt idx="5">
                <c:v>75.062000000000012</c:v>
              </c:pt>
              <c:pt idx="6">
                <c:v>101.096</c:v>
              </c:pt>
              <c:pt idx="7">
                <c:v>123.199</c:v>
              </c:pt>
              <c:pt idx="8">
                <c:v>127.17799999999998</c:v>
              </c:pt>
              <c:pt idx="9">
                <c:v>134.4820000000004</c:v>
              </c:pt>
              <c:pt idx="10">
                <c:v>143.911</c:v>
              </c:pt>
              <c:pt idx="11">
                <c:v>156.57900000000001</c:v>
              </c:pt>
              <c:pt idx="12">
                <c:v>165.72200000000001</c:v>
              </c:pt>
              <c:pt idx="13">
                <c:v>177.53800000000001</c:v>
              </c:pt>
              <c:pt idx="14">
                <c:v>188.477</c:v>
              </c:pt>
              <c:pt idx="15">
                <c:v>201.875</c:v>
              </c:pt>
              <c:pt idx="16">
                <c:v>217.31399999999999</c:v>
              </c:pt>
              <c:pt idx="17">
                <c:v>236.554</c:v>
              </c:pt>
              <c:pt idx="18">
                <c:v>258.851</c:v>
              </c:pt>
              <c:pt idx="19">
                <c:v>284.55900000000008</c:v>
              </c:pt>
              <c:pt idx="20">
                <c:v>312.28399999999891</c:v>
              </c:pt>
              <c:pt idx="21">
                <c:v>325.88499999999999</c:v>
              </c:pt>
              <c:pt idx="22">
                <c:v>323.86</c:v>
              </c:pt>
              <c:pt idx="23">
                <c:v>319.00200000000001</c:v>
              </c:pt>
              <c:pt idx="24">
                <c:v>317.61799999999999</c:v>
              </c:pt>
              <c:pt idx="25">
                <c:v>315.81400000000002</c:v>
              </c:pt>
              <c:pt idx="26">
                <c:v>314.26099999999963</c:v>
              </c:pt>
              <c:pt idx="27">
                <c:v>312.21499999999969</c:v>
              </c:pt>
              <c:pt idx="28">
                <c:v>309.99099999999891</c:v>
              </c:pt>
              <c:pt idx="29">
                <c:v>308.97399999999891</c:v>
              </c:pt>
              <c:pt idx="30">
                <c:v>306.47099999999909</c:v>
              </c:pt>
              <c:pt idx="31">
                <c:v>304.61599999999999</c:v>
              </c:pt>
              <c:pt idx="32">
                <c:v>301.82</c:v>
              </c:pt>
            </c:numLit>
          </c:yVal>
          <c:smooth val="0"/>
          <c:extLst>
            <c:ext xmlns:c16="http://schemas.microsoft.com/office/drawing/2014/chart" uri="{C3380CC4-5D6E-409C-BE32-E72D297353CC}">
              <c16:uniqueId val="{00000003-C82B-4F99-9D11-16ADB9A60D9B}"/>
            </c:ext>
          </c:extLst>
        </c:ser>
        <c:ser>
          <c:idx val="8"/>
          <c:order val="4"/>
          <c:tx>
            <c:v> 10-15</c:v>
          </c:tx>
          <c:spPr>
            <a:ln w="28575">
              <a:noFill/>
            </a:ln>
          </c:spPr>
          <c:marker>
            <c:symbol val="dash"/>
            <c:size val="5"/>
            <c:spPr>
              <a:noFill/>
              <a:ln>
                <a:solidFill>
                  <a:srgbClr val="00CCFF"/>
                </a:solidFill>
                <a:prstDash val="solid"/>
              </a:ln>
            </c:spPr>
          </c:marker>
          <c:xVal>
            <c:numLit>
              <c:formatCode>General</c:formatCode>
              <c:ptCount val="33"/>
              <c:pt idx="0">
                <c:v>0.88222222222222157</c:v>
              </c:pt>
              <c:pt idx="1">
                <c:v>3.882222222222222</c:v>
              </c:pt>
              <c:pt idx="2">
                <c:v>9.8830555555555577</c:v>
              </c:pt>
              <c:pt idx="3">
                <c:v>12.883055555555556</c:v>
              </c:pt>
              <c:pt idx="4">
                <c:v>15.883888888888922</c:v>
              </c:pt>
              <c:pt idx="5">
                <c:v>19.516111111111115</c:v>
              </c:pt>
              <c:pt idx="6">
                <c:v>22.515555555555554</c:v>
              </c:pt>
              <c:pt idx="7">
                <c:v>25.515555555555554</c:v>
              </c:pt>
              <c:pt idx="8">
                <c:v>28.516111111111115</c:v>
              </c:pt>
              <c:pt idx="9">
                <c:v>31.516111111111115</c:v>
              </c:pt>
              <c:pt idx="10">
                <c:v>34.516666666666389</c:v>
              </c:pt>
              <c:pt idx="11">
                <c:v>37.516666666666389</c:v>
              </c:pt>
              <c:pt idx="12">
                <c:v>40.517499999999998</c:v>
              </c:pt>
              <c:pt idx="13">
                <c:v>43.518055555555556</c:v>
              </c:pt>
              <c:pt idx="14">
                <c:v>46.518333333333331</c:v>
              </c:pt>
              <c:pt idx="15">
                <c:v>49.518055555555556</c:v>
              </c:pt>
              <c:pt idx="16">
                <c:v>52.518333333333331</c:v>
              </c:pt>
              <c:pt idx="17">
                <c:v>55.518888888888888</c:v>
              </c:pt>
              <c:pt idx="18">
                <c:v>58.518888888888888</c:v>
              </c:pt>
              <c:pt idx="19">
                <c:v>61.519444444444289</c:v>
              </c:pt>
              <c:pt idx="20">
                <c:v>64.519444444444446</c:v>
              </c:pt>
              <c:pt idx="21">
                <c:v>67.519722222222228</c:v>
              </c:pt>
              <c:pt idx="22">
                <c:v>70.52249999999998</c:v>
              </c:pt>
              <c:pt idx="23">
                <c:v>73.519722222222228</c:v>
              </c:pt>
              <c:pt idx="24">
                <c:v>76.519444444444446</c:v>
              </c:pt>
              <c:pt idx="25">
                <c:v>78.483611111111117</c:v>
              </c:pt>
              <c:pt idx="26">
                <c:v>81.483055555555552</c:v>
              </c:pt>
              <c:pt idx="27">
                <c:v>84.483333333333249</c:v>
              </c:pt>
              <c:pt idx="28">
                <c:v>87.483888888888686</c:v>
              </c:pt>
              <c:pt idx="29">
                <c:v>90.484444444444463</c:v>
              </c:pt>
              <c:pt idx="30">
                <c:v>93.484166666666667</c:v>
              </c:pt>
              <c:pt idx="31">
                <c:v>96.484444444444463</c:v>
              </c:pt>
              <c:pt idx="32">
                <c:v>99.484722222222217</c:v>
              </c:pt>
            </c:numLit>
          </c:xVal>
          <c:yVal>
            <c:numLit>
              <c:formatCode>General</c:formatCode>
              <c:ptCount val="33"/>
              <c:pt idx="0">
                <c:v>7.7309999999999999</c:v>
              </c:pt>
              <c:pt idx="1">
                <c:v>11.613</c:v>
              </c:pt>
              <c:pt idx="2">
                <c:v>0</c:v>
              </c:pt>
              <c:pt idx="3">
                <c:v>40.267000000000003</c:v>
              </c:pt>
              <c:pt idx="4">
                <c:v>60.797000000000011</c:v>
              </c:pt>
              <c:pt idx="5">
                <c:v>100.13</c:v>
              </c:pt>
              <c:pt idx="6">
                <c:v>143.54300000000001</c:v>
              </c:pt>
              <c:pt idx="7">
                <c:v>210.495</c:v>
              </c:pt>
              <c:pt idx="8">
                <c:v>308.72899999999885</c:v>
              </c:pt>
              <c:pt idx="9">
                <c:v>444.45099999999923</c:v>
              </c:pt>
              <c:pt idx="10">
                <c:v>503.137</c:v>
              </c:pt>
              <c:pt idx="11">
                <c:v>502.4059999999991</c:v>
              </c:pt>
              <c:pt idx="12">
                <c:v>502.40999999999963</c:v>
              </c:pt>
              <c:pt idx="13">
                <c:v>497.15800000000002</c:v>
              </c:pt>
              <c:pt idx="14">
                <c:v>492.45099999999923</c:v>
              </c:pt>
              <c:pt idx="15">
                <c:v>485.46699999999885</c:v>
              </c:pt>
              <c:pt idx="16">
                <c:v>480.30399999999969</c:v>
              </c:pt>
              <c:pt idx="17">
                <c:v>474.76499999999999</c:v>
              </c:pt>
              <c:pt idx="18">
                <c:v>473.58199999999891</c:v>
              </c:pt>
              <c:pt idx="19">
                <c:v>469.39599999999922</c:v>
              </c:pt>
              <c:pt idx="20">
                <c:v>463.87700000000001</c:v>
              </c:pt>
              <c:pt idx="21">
                <c:v>461.64800000000002</c:v>
              </c:pt>
              <c:pt idx="22">
                <c:v>456.41599999999903</c:v>
              </c:pt>
              <c:pt idx="23">
                <c:v>452.137</c:v>
              </c:pt>
              <c:pt idx="24">
                <c:v>446.39099999999922</c:v>
              </c:pt>
              <c:pt idx="25">
                <c:v>443.83699999999891</c:v>
              </c:pt>
              <c:pt idx="26">
                <c:v>440.20099999999923</c:v>
              </c:pt>
              <c:pt idx="27">
                <c:v>437.19200000000001</c:v>
              </c:pt>
              <c:pt idx="28">
                <c:v>435.23299999999909</c:v>
              </c:pt>
              <c:pt idx="29">
                <c:v>431.0909999999991</c:v>
              </c:pt>
              <c:pt idx="30">
                <c:v>427.41699999999867</c:v>
              </c:pt>
              <c:pt idx="31">
                <c:v>422.77499999999969</c:v>
              </c:pt>
              <c:pt idx="32">
                <c:v>420.13200000000001</c:v>
              </c:pt>
            </c:numLit>
          </c:yVal>
          <c:smooth val="0"/>
          <c:extLst>
            <c:ext xmlns:c16="http://schemas.microsoft.com/office/drawing/2014/chart" uri="{C3380CC4-5D6E-409C-BE32-E72D297353CC}">
              <c16:uniqueId val="{00000004-C82B-4F99-9D11-16ADB9A60D9B}"/>
            </c:ext>
          </c:extLst>
        </c:ser>
        <c:dLbls>
          <c:showLegendKey val="0"/>
          <c:showVal val="0"/>
          <c:showCatName val="0"/>
          <c:showSerName val="0"/>
          <c:showPercent val="0"/>
          <c:showBubbleSize val="0"/>
        </c:dLbls>
        <c:axId val="458010208"/>
        <c:axId val="458007464"/>
      </c:scatterChart>
      <c:valAx>
        <c:axId val="458010208"/>
        <c:scaling>
          <c:orientation val="minMax"/>
          <c:max val="140"/>
        </c:scaling>
        <c:delete val="0"/>
        <c:axPos val="b"/>
        <c:title>
          <c:tx>
            <c:rich>
              <a:bodyPr/>
              <a:lstStyle/>
              <a:p>
                <a:pPr>
                  <a:defRPr sz="200" b="0" i="0" u="none" strike="noStrike" baseline="0">
                    <a:solidFill>
                      <a:srgbClr val="000000"/>
                    </a:solidFill>
                    <a:latin typeface="Arial"/>
                    <a:ea typeface="Arial"/>
                    <a:cs typeface="Arial"/>
                  </a:defRPr>
                </a:pPr>
                <a:r>
                  <a:rPr lang="nb-NO"/>
                  <a:t>hrs</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8007464"/>
        <c:crosses val="autoZero"/>
        <c:crossBetween val="midCat"/>
        <c:majorUnit val="10"/>
      </c:valAx>
      <c:valAx>
        <c:axId val="458007464"/>
        <c:scaling>
          <c:orientation val="minMax"/>
        </c:scaling>
        <c:delete val="0"/>
        <c:axPos val="l"/>
        <c:title>
          <c:tx>
            <c:rich>
              <a:bodyPr/>
              <a:lstStyle/>
              <a:p>
                <a:pPr>
                  <a:defRPr sz="2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8010208"/>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8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2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4063-4DB9-B1FD-600B7FF27286}"/>
            </c:ext>
          </c:extLst>
        </c:ser>
        <c:ser>
          <c:idx val="1"/>
          <c:order val="1"/>
          <c:tx>
            <c:v>air 2</c:v>
          </c:tx>
          <c:spPr>
            <a:ln w="28575">
              <a:noFill/>
            </a:ln>
          </c:spPr>
          <c:marker>
            <c:symbol val="triang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1-4063-4DB9-B1FD-600B7FF27286}"/>
            </c:ext>
          </c:extLst>
        </c:ser>
        <c:ser>
          <c:idx val="2"/>
          <c:order val="2"/>
          <c:tx>
            <c:v>air 3</c:v>
          </c:tx>
          <c:spPr>
            <a:ln w="28575">
              <a:noFill/>
            </a:ln>
          </c:spPr>
          <c:marker>
            <c:symbol val="circ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2-4063-4DB9-B1FD-600B7FF27286}"/>
            </c:ext>
          </c:extLst>
        </c:ser>
        <c:dLbls>
          <c:showLegendKey val="0"/>
          <c:showVal val="0"/>
          <c:showCatName val="0"/>
          <c:showSerName val="0"/>
          <c:showPercent val="0"/>
          <c:showBubbleSize val="0"/>
        </c:dLbls>
        <c:axId val="537813024"/>
        <c:axId val="537807536"/>
      </c:scatterChart>
      <c:valAx>
        <c:axId val="537813024"/>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07536"/>
        <c:crosses val="autoZero"/>
        <c:crossBetween val="midCat"/>
      </c:valAx>
      <c:valAx>
        <c:axId val="537807536"/>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13024"/>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0-C10F-4BCE-BF6E-B1B838833D33}"/>
            </c:ext>
          </c:extLst>
        </c:ser>
        <c:ser>
          <c:idx val="1"/>
          <c:order val="1"/>
          <c:tx>
            <c:v>air 2</c:v>
          </c:tx>
          <c:spPr>
            <a:ln w="28575">
              <a:noFill/>
            </a:ln>
          </c:spPr>
          <c:marker>
            <c:symbol val="triangl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1-C10F-4BCE-BF6E-B1B838833D33}"/>
            </c:ext>
          </c:extLst>
        </c:ser>
        <c:ser>
          <c:idx val="2"/>
          <c:order val="2"/>
          <c:tx>
            <c:v>air 3</c:v>
          </c:tx>
          <c:spPr>
            <a:ln w="28575">
              <a:noFill/>
            </a:ln>
          </c:spPr>
          <c:marker>
            <c:symbol val="circle"/>
            <c:size val="7"/>
            <c:spPr>
              <a:noFill/>
              <a:ln>
                <a:solidFill>
                  <a:srgbClr val="000000"/>
                </a:solidFill>
                <a:prstDash val="solid"/>
              </a:ln>
            </c:spPr>
          </c:marker>
          <c:trendline>
            <c:spPr>
              <a:ln w="3175">
                <a:solidFill>
                  <a:srgbClr val="000000"/>
                </a:solidFill>
                <a:prstDash val="solid"/>
              </a:ln>
            </c:spPr>
            <c:trendlineType val="exp"/>
            <c:dispRSqr val="1"/>
            <c:dispEq val="1"/>
            <c:trendlineLbl>
              <c:numFmt formatCode="General" sourceLinked="0"/>
              <c:spPr>
                <a:noFill/>
                <a:ln w="25400">
                  <a:noFill/>
                </a:ln>
              </c:spPr>
              <c:txPr>
                <a:bodyPr/>
                <a:lstStyle/>
                <a:p>
                  <a:pPr>
                    <a:defRPr sz="200" b="0" i="0" u="none" strike="noStrike" baseline="0">
                      <a:solidFill>
                        <a:srgbClr val="000000"/>
                      </a:solidFill>
                      <a:latin typeface="Arial"/>
                      <a:ea typeface="Arial"/>
                      <a:cs typeface="Arial"/>
                    </a:defRPr>
                  </a:pPr>
                  <a:endParaRPr lang="nb-NO"/>
                </a:p>
              </c:txPr>
            </c:trendlineLbl>
          </c:trendline>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2-C10F-4BCE-BF6E-B1B838833D33}"/>
            </c:ext>
          </c:extLst>
        </c:ser>
        <c:dLbls>
          <c:showLegendKey val="0"/>
          <c:showVal val="0"/>
          <c:showCatName val="0"/>
          <c:showSerName val="0"/>
          <c:showPercent val="0"/>
          <c:showBubbleSize val="0"/>
        </c:dLbls>
        <c:axId val="537813416"/>
        <c:axId val="537814592"/>
      </c:scatterChart>
      <c:valAx>
        <c:axId val="537813416"/>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14592"/>
        <c:crosses val="autoZero"/>
        <c:crossBetween val="midCat"/>
      </c:valAx>
      <c:valAx>
        <c:axId val="537814592"/>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13416"/>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C637-4D95-80BF-CBCB630E5F94}"/>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C637-4D95-80BF-CBCB630E5F94}"/>
            </c:ext>
          </c:extLst>
        </c:ser>
        <c:dLbls>
          <c:showLegendKey val="0"/>
          <c:showVal val="0"/>
          <c:showCatName val="0"/>
          <c:showSerName val="0"/>
          <c:showPercent val="0"/>
          <c:showBubbleSize val="0"/>
        </c:dLbls>
        <c:axId val="537824392"/>
        <c:axId val="537817728"/>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C637-4D95-80BF-CBCB630E5F94}"/>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C637-4D95-80BF-CBCB630E5F94}"/>
            </c:ext>
          </c:extLst>
        </c:ser>
        <c:dLbls>
          <c:showLegendKey val="0"/>
          <c:showVal val="0"/>
          <c:showCatName val="0"/>
          <c:showSerName val="0"/>
          <c:showPercent val="0"/>
          <c:showBubbleSize val="0"/>
        </c:dLbls>
        <c:axId val="537818904"/>
        <c:axId val="537826744"/>
      </c:scatterChart>
      <c:valAx>
        <c:axId val="53782439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17728"/>
        <c:crosses val="autoZero"/>
        <c:crossBetween val="midCat"/>
      </c:valAx>
      <c:valAx>
        <c:axId val="537817728"/>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24392"/>
        <c:crosses val="autoZero"/>
        <c:crossBetween val="midCat"/>
      </c:valAx>
      <c:valAx>
        <c:axId val="537818904"/>
        <c:scaling>
          <c:orientation val="minMax"/>
        </c:scaling>
        <c:delete val="1"/>
        <c:axPos val="b"/>
        <c:numFmt formatCode="0.00" sourceLinked="1"/>
        <c:majorTickMark val="out"/>
        <c:minorTickMark val="none"/>
        <c:tickLblPos val="none"/>
        <c:crossAx val="537826744"/>
        <c:crosses val="autoZero"/>
        <c:crossBetween val="midCat"/>
      </c:valAx>
      <c:valAx>
        <c:axId val="537826744"/>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37818904"/>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B8ED-4C16-9713-841ECED269F0}"/>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B8ED-4C16-9713-841ECED269F0}"/>
            </c:ext>
          </c:extLst>
        </c:ser>
        <c:dLbls>
          <c:showLegendKey val="0"/>
          <c:showVal val="0"/>
          <c:showCatName val="0"/>
          <c:showSerName val="0"/>
          <c:showPercent val="0"/>
          <c:showBubbleSize val="0"/>
        </c:dLbls>
        <c:axId val="537824784"/>
        <c:axId val="537827136"/>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B8ED-4C16-9713-841ECED269F0}"/>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B8ED-4C16-9713-841ECED269F0}"/>
            </c:ext>
          </c:extLst>
        </c:ser>
        <c:dLbls>
          <c:showLegendKey val="0"/>
          <c:showVal val="0"/>
          <c:showCatName val="0"/>
          <c:showSerName val="0"/>
          <c:showPercent val="0"/>
          <c:showBubbleSize val="0"/>
        </c:dLbls>
        <c:axId val="537829096"/>
        <c:axId val="537818120"/>
      </c:scatterChart>
      <c:valAx>
        <c:axId val="537824784"/>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27136"/>
        <c:crosses val="autoZero"/>
        <c:crossBetween val="midCat"/>
      </c:valAx>
      <c:valAx>
        <c:axId val="537827136"/>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24784"/>
        <c:crosses val="autoZero"/>
        <c:crossBetween val="midCat"/>
      </c:valAx>
      <c:valAx>
        <c:axId val="537829096"/>
        <c:scaling>
          <c:orientation val="minMax"/>
        </c:scaling>
        <c:delete val="1"/>
        <c:axPos val="b"/>
        <c:numFmt formatCode="0.00" sourceLinked="1"/>
        <c:majorTickMark val="out"/>
        <c:minorTickMark val="none"/>
        <c:tickLblPos val="none"/>
        <c:crossAx val="537818120"/>
        <c:crosses val="autoZero"/>
        <c:crossBetween val="midCat"/>
      </c:valAx>
      <c:valAx>
        <c:axId val="53781812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3782909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7451-40AE-BCE1-3FA4F6F04CBA}"/>
            </c:ext>
          </c:extLst>
        </c:ser>
        <c:ser>
          <c:idx val="1"/>
          <c:order val="1"/>
          <c:tx>
            <c:v>air 2</c:v>
          </c:tx>
          <c:spPr>
            <a:ln w="28575">
              <a:noFill/>
            </a:ln>
          </c:spPr>
          <c:marker>
            <c:symbol val="triang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1-7451-40AE-BCE1-3FA4F6F04CBA}"/>
            </c:ext>
          </c:extLst>
        </c:ser>
        <c:ser>
          <c:idx val="2"/>
          <c:order val="2"/>
          <c:tx>
            <c:v>air 3</c:v>
          </c:tx>
          <c:spPr>
            <a:ln w="28575">
              <a:noFill/>
            </a:ln>
          </c:spPr>
          <c:marker>
            <c:symbol val="circ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2-7451-40AE-BCE1-3FA4F6F04CBA}"/>
            </c:ext>
          </c:extLst>
        </c:ser>
        <c:dLbls>
          <c:showLegendKey val="0"/>
          <c:showVal val="0"/>
          <c:showCatName val="0"/>
          <c:showSerName val="0"/>
          <c:showPercent val="0"/>
          <c:showBubbleSize val="0"/>
        </c:dLbls>
        <c:axId val="537822824"/>
        <c:axId val="537825176"/>
      </c:scatterChart>
      <c:valAx>
        <c:axId val="537822824"/>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25176"/>
        <c:crosses val="autoZero"/>
        <c:crossBetween val="midCat"/>
      </c:valAx>
      <c:valAx>
        <c:axId val="537825176"/>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22824"/>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0-1447-49C1-9304-410F36365575}"/>
            </c:ext>
          </c:extLst>
        </c:ser>
        <c:ser>
          <c:idx val="1"/>
          <c:order val="1"/>
          <c:tx>
            <c:v>air 2</c:v>
          </c:tx>
          <c:spPr>
            <a:ln w="28575">
              <a:noFill/>
            </a:ln>
          </c:spPr>
          <c:marker>
            <c:symbol val="triangl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1-1447-49C1-9304-410F36365575}"/>
            </c:ext>
          </c:extLst>
        </c:ser>
        <c:ser>
          <c:idx val="2"/>
          <c:order val="2"/>
          <c:tx>
            <c:v>air 3</c:v>
          </c:tx>
          <c:spPr>
            <a:ln w="28575">
              <a:noFill/>
            </a:ln>
          </c:spPr>
          <c:marker>
            <c:symbol val="circle"/>
            <c:size val="7"/>
            <c:spPr>
              <a:noFill/>
              <a:ln>
                <a:solidFill>
                  <a:srgbClr val="000000"/>
                </a:solidFill>
                <a:prstDash val="solid"/>
              </a:ln>
            </c:spPr>
          </c:marker>
          <c:trendline>
            <c:spPr>
              <a:ln w="3175">
                <a:solidFill>
                  <a:srgbClr val="000000"/>
                </a:solidFill>
                <a:prstDash val="solid"/>
              </a:ln>
            </c:spPr>
            <c:trendlineType val="exp"/>
            <c:dispRSqr val="1"/>
            <c:dispEq val="1"/>
            <c:trendlineLbl>
              <c:numFmt formatCode="General" sourceLinked="0"/>
              <c:spPr>
                <a:noFill/>
                <a:ln w="25400">
                  <a:noFill/>
                </a:ln>
              </c:spPr>
              <c:txPr>
                <a:bodyPr/>
                <a:lstStyle/>
                <a:p>
                  <a:pPr>
                    <a:defRPr sz="200" b="0" i="0" u="none" strike="noStrike" baseline="0">
                      <a:solidFill>
                        <a:srgbClr val="000000"/>
                      </a:solidFill>
                      <a:latin typeface="Arial"/>
                      <a:ea typeface="Arial"/>
                      <a:cs typeface="Arial"/>
                    </a:defRPr>
                  </a:pPr>
                  <a:endParaRPr lang="nb-NO"/>
                </a:p>
              </c:txPr>
            </c:trendlineLbl>
          </c:trendline>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2-1447-49C1-9304-410F36365575}"/>
            </c:ext>
          </c:extLst>
        </c:ser>
        <c:dLbls>
          <c:showLegendKey val="0"/>
          <c:showVal val="0"/>
          <c:showCatName val="0"/>
          <c:showSerName val="0"/>
          <c:showPercent val="0"/>
          <c:showBubbleSize val="0"/>
        </c:dLbls>
        <c:axId val="537822432"/>
        <c:axId val="537825960"/>
      </c:scatterChart>
      <c:valAx>
        <c:axId val="537822432"/>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25960"/>
        <c:crosses val="autoZero"/>
        <c:crossBetween val="midCat"/>
      </c:valAx>
      <c:valAx>
        <c:axId val="537825960"/>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22432"/>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D022-48FD-B2B5-55D22B591B17}"/>
            </c:ext>
          </c:extLst>
        </c:ser>
        <c:dLbls>
          <c:showLegendKey val="0"/>
          <c:showVal val="0"/>
          <c:showCatName val="0"/>
          <c:showSerName val="0"/>
          <c:showPercent val="0"/>
          <c:showBubbleSize val="0"/>
        </c:dLbls>
        <c:axId val="537826352"/>
        <c:axId val="537828704"/>
      </c:scatterChart>
      <c:valAx>
        <c:axId val="537826352"/>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28704"/>
        <c:crosses val="autoZero"/>
        <c:crossBetween val="midCat"/>
      </c:valAx>
      <c:valAx>
        <c:axId val="537828704"/>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26352"/>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H$4:$H$35</c:f>
              <c:numCache>
                <c:formatCode>General</c:formatCode>
                <c:ptCount val="32"/>
                <c:pt idx="0">
                  <c:v>770650</c:v>
                </c:pt>
                <c:pt idx="1">
                  <c:v>873464</c:v>
                </c:pt>
                <c:pt idx="2">
                  <c:v>967998</c:v>
                </c:pt>
                <c:pt idx="3">
                  <c:v>1054126</c:v>
                </c:pt>
                <c:pt idx="4">
                  <c:v>1132203</c:v>
                </c:pt>
                <c:pt idx="5">
                  <c:v>1203808</c:v>
                </c:pt>
                <c:pt idx="6">
                  <c:v>1274215</c:v>
                </c:pt>
                <c:pt idx="7">
                  <c:v>1336648</c:v>
                </c:pt>
                <c:pt idx="8">
                  <c:v>1407434</c:v>
                </c:pt>
                <c:pt idx="9">
                  <c:v>1489455</c:v>
                </c:pt>
                <c:pt idx="10">
                  <c:v>1617860</c:v>
                </c:pt>
                <c:pt idx="11">
                  <c:v>1925873</c:v>
                </c:pt>
                <c:pt idx="12">
                  <c:v>2529466</c:v>
                </c:pt>
                <c:pt idx="13">
                  <c:v>3729528</c:v>
                </c:pt>
                <c:pt idx="14">
                  <c:v>5499022</c:v>
                </c:pt>
                <c:pt idx="15">
                  <c:v>7637208</c:v>
                </c:pt>
                <c:pt idx="16">
                  <c:v>9802950</c:v>
                </c:pt>
                <c:pt idx="17">
                  <c:v>9910451</c:v>
                </c:pt>
                <c:pt idx="18">
                  <c:v>9861505</c:v>
                </c:pt>
                <c:pt idx="19">
                  <c:v>9803495</c:v>
                </c:pt>
                <c:pt idx="20">
                  <c:v>9734243</c:v>
                </c:pt>
                <c:pt idx="21">
                  <c:v>9681573</c:v>
                </c:pt>
                <c:pt idx="22">
                  <c:v>9619620</c:v>
                </c:pt>
                <c:pt idx="23">
                  <c:v>9538910</c:v>
                </c:pt>
                <c:pt idx="24">
                  <c:v>9451417</c:v>
                </c:pt>
                <c:pt idx="25">
                  <c:v>9382566</c:v>
                </c:pt>
                <c:pt idx="26">
                  <c:v>9325614</c:v>
                </c:pt>
                <c:pt idx="27">
                  <c:v>9277342</c:v>
                </c:pt>
                <c:pt idx="28">
                  <c:v>9200753</c:v>
                </c:pt>
                <c:pt idx="29">
                  <c:v>9151627</c:v>
                </c:pt>
                <c:pt idx="30">
                  <c:v>9085091</c:v>
                </c:pt>
                <c:pt idx="31">
                  <c:v>9030978</c:v>
                </c:pt>
              </c:numCache>
            </c:numRef>
          </c:yVal>
          <c:smooth val="0"/>
          <c:extLst>
            <c:ext xmlns:c16="http://schemas.microsoft.com/office/drawing/2014/chart" uri="{C3380CC4-5D6E-409C-BE32-E72D297353CC}">
              <c16:uniqueId val="{00000000-3CC2-42C0-B251-F5C590388956}"/>
            </c:ext>
          </c:extLst>
        </c:ser>
        <c:dLbls>
          <c:showLegendKey val="0"/>
          <c:showVal val="0"/>
          <c:showCatName val="0"/>
          <c:showSerName val="0"/>
          <c:showPercent val="0"/>
          <c:showBubbleSize val="0"/>
        </c:dLbls>
        <c:axId val="537820864"/>
        <c:axId val="537819688"/>
      </c:scatterChart>
      <c:valAx>
        <c:axId val="537820864"/>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19688"/>
        <c:crosses val="autoZero"/>
        <c:crossBetween val="midCat"/>
      </c:valAx>
      <c:valAx>
        <c:axId val="537819688"/>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20864"/>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BBB7-4B34-9779-1C27B3D7BFE7}"/>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BBB7-4B34-9779-1C27B3D7BFE7}"/>
            </c:ext>
          </c:extLst>
        </c:ser>
        <c:dLbls>
          <c:showLegendKey val="0"/>
          <c:showVal val="0"/>
          <c:showCatName val="0"/>
          <c:showSerName val="0"/>
          <c:showPercent val="0"/>
          <c:showBubbleSize val="0"/>
        </c:dLbls>
        <c:axId val="537829880"/>
        <c:axId val="53782047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BBB7-4B34-9779-1C27B3D7BFE7}"/>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BBB7-4B34-9779-1C27B3D7BFE7}"/>
            </c:ext>
          </c:extLst>
        </c:ser>
        <c:dLbls>
          <c:showLegendKey val="0"/>
          <c:showVal val="0"/>
          <c:showCatName val="0"/>
          <c:showSerName val="0"/>
          <c:showPercent val="0"/>
          <c:showBubbleSize val="0"/>
        </c:dLbls>
        <c:axId val="537818512"/>
        <c:axId val="537821256"/>
      </c:scatterChart>
      <c:valAx>
        <c:axId val="537829880"/>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20472"/>
        <c:crosses val="autoZero"/>
        <c:crossBetween val="midCat"/>
      </c:valAx>
      <c:valAx>
        <c:axId val="53782047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29880"/>
        <c:crosses val="autoZero"/>
        <c:crossBetween val="midCat"/>
      </c:valAx>
      <c:valAx>
        <c:axId val="537818512"/>
        <c:scaling>
          <c:orientation val="minMax"/>
        </c:scaling>
        <c:delete val="1"/>
        <c:axPos val="b"/>
        <c:numFmt formatCode="0.00" sourceLinked="1"/>
        <c:majorTickMark val="out"/>
        <c:minorTickMark val="none"/>
        <c:tickLblPos val="none"/>
        <c:crossAx val="537821256"/>
        <c:crosses val="autoZero"/>
        <c:crossBetween val="midCat"/>
      </c:valAx>
      <c:valAx>
        <c:axId val="53782125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37818512"/>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F9C5-4CE5-9198-979B1EA97EF4}"/>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F9C5-4CE5-9198-979B1EA97EF4}"/>
            </c:ext>
          </c:extLst>
        </c:ser>
        <c:dLbls>
          <c:showLegendKey val="0"/>
          <c:showVal val="0"/>
          <c:showCatName val="0"/>
          <c:showSerName val="0"/>
          <c:showPercent val="0"/>
          <c:showBubbleSize val="0"/>
        </c:dLbls>
        <c:axId val="537823216"/>
        <c:axId val="537823608"/>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F9C5-4CE5-9198-979B1EA97EF4}"/>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F9C5-4CE5-9198-979B1EA97EF4}"/>
            </c:ext>
          </c:extLst>
        </c:ser>
        <c:dLbls>
          <c:showLegendKey val="0"/>
          <c:showVal val="0"/>
          <c:showCatName val="0"/>
          <c:showSerName val="0"/>
          <c:showPercent val="0"/>
          <c:showBubbleSize val="0"/>
        </c:dLbls>
        <c:axId val="537824000"/>
        <c:axId val="537827920"/>
      </c:scatterChart>
      <c:valAx>
        <c:axId val="53782321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23608"/>
        <c:crosses val="autoZero"/>
        <c:crossBetween val="midCat"/>
      </c:valAx>
      <c:valAx>
        <c:axId val="537823608"/>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23216"/>
        <c:crosses val="autoZero"/>
        <c:crossBetween val="midCat"/>
      </c:valAx>
      <c:valAx>
        <c:axId val="537824000"/>
        <c:scaling>
          <c:orientation val="minMax"/>
        </c:scaling>
        <c:delete val="1"/>
        <c:axPos val="b"/>
        <c:numFmt formatCode="0.00" sourceLinked="1"/>
        <c:majorTickMark val="out"/>
        <c:minorTickMark val="none"/>
        <c:tickLblPos val="none"/>
        <c:crossAx val="537827920"/>
        <c:crosses val="autoZero"/>
        <c:crossBetween val="midCat"/>
      </c:valAx>
      <c:valAx>
        <c:axId val="53782792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37824000"/>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00" b="0" i="0" u="none" strike="noStrike" baseline="0">
                <a:solidFill>
                  <a:srgbClr val="000000"/>
                </a:solidFill>
                <a:latin typeface="Arial"/>
                <a:ea typeface="Arial"/>
                <a:cs typeface="Arial"/>
              </a:defRPr>
            </a:pPr>
            <a:r>
              <a:rPr lang="nb-NO"/>
              <a:t>pa's N2O   A. Tumefaciens 15ml initial O2</a:t>
            </a:r>
          </a:p>
        </c:rich>
      </c:tx>
      <c:overlay val="0"/>
      <c:spPr>
        <a:noFill/>
        <a:ln w="25400">
          <a:noFill/>
        </a:ln>
      </c:spPr>
    </c:title>
    <c:autoTitleDeleted val="0"/>
    <c:plotArea>
      <c:layout/>
      <c:scatterChart>
        <c:scatterStyle val="lineMarker"/>
        <c:varyColors val="0"/>
        <c:ser>
          <c:idx val="0"/>
          <c:order val="0"/>
          <c:tx>
            <c:v>0-15</c:v>
          </c:tx>
          <c:spPr>
            <a:ln w="28575">
              <a:noFill/>
            </a:ln>
          </c:spPr>
          <c:marker>
            <c:symbol val="diamond"/>
            <c:size val="5"/>
            <c:spPr>
              <a:solidFill>
                <a:srgbClr val="000080"/>
              </a:solidFill>
              <a:ln>
                <a:solidFill>
                  <a:srgbClr val="000080"/>
                </a:solidFill>
                <a:prstDash val="solid"/>
              </a:ln>
            </c:spPr>
          </c:marker>
          <c:xVal>
            <c:numLit>
              <c:formatCode>General</c:formatCode>
              <c:ptCount val="35"/>
              <c:pt idx="0">
                <c:v>0.33916666666666839</c:v>
              </c:pt>
              <c:pt idx="1">
                <c:v>3.3391666666666668</c:v>
              </c:pt>
              <c:pt idx="2">
                <c:v>9.3397222222222247</c:v>
              </c:pt>
              <c:pt idx="3">
                <c:v>12.339722222222226</c:v>
              </c:pt>
              <c:pt idx="4">
                <c:v>15.340277777777768</c:v>
              </c:pt>
              <c:pt idx="5">
                <c:v>18.340555555555557</c:v>
              </c:pt>
              <c:pt idx="6">
                <c:v>18.97277777777769</c:v>
              </c:pt>
              <c:pt idx="7">
                <c:v>21.972499999999922</c:v>
              </c:pt>
              <c:pt idx="8">
                <c:v>24.972499999999922</c:v>
              </c:pt>
              <c:pt idx="9">
                <c:v>27.972499999999922</c:v>
              </c:pt>
              <c:pt idx="10">
                <c:v>30.973055555555554</c:v>
              </c:pt>
              <c:pt idx="11">
                <c:v>33.973055555555554</c:v>
              </c:pt>
              <c:pt idx="12">
                <c:v>36.973611111111104</c:v>
              </c:pt>
              <c:pt idx="13">
                <c:v>39.974166666666427</c:v>
              </c:pt>
              <c:pt idx="14">
                <c:v>42.974166666666427</c:v>
              </c:pt>
              <c:pt idx="15">
                <c:v>45.974444444444273</c:v>
              </c:pt>
              <c:pt idx="16">
                <c:v>48.975000000000001</c:v>
              </c:pt>
              <c:pt idx="17">
                <c:v>51.974722222222205</c:v>
              </c:pt>
              <c:pt idx="18">
                <c:v>54.975000000000001</c:v>
              </c:pt>
              <c:pt idx="19">
                <c:v>57.975277777777777</c:v>
              </c:pt>
              <c:pt idx="20">
                <c:v>60.975555555555559</c:v>
              </c:pt>
              <c:pt idx="21">
                <c:v>63.975833333333334</c:v>
              </c:pt>
              <c:pt idx="22">
                <c:v>66.976111111111109</c:v>
              </c:pt>
              <c:pt idx="23">
                <c:v>69.978611111111078</c:v>
              </c:pt>
              <c:pt idx="24">
                <c:v>72.976111111111109</c:v>
              </c:pt>
              <c:pt idx="25">
                <c:v>75.976388888888536</c:v>
              </c:pt>
              <c:pt idx="26">
                <c:v>77.940277777777794</c:v>
              </c:pt>
              <c:pt idx="27">
                <c:v>80.940000000000026</c:v>
              </c:pt>
              <c:pt idx="28">
                <c:v>83.940000000000026</c:v>
              </c:pt>
              <c:pt idx="29">
                <c:v>86.940555555555562</c:v>
              </c:pt>
              <c:pt idx="30">
                <c:v>89.94083333333333</c:v>
              </c:pt>
              <c:pt idx="31">
                <c:v>92.94083333333333</c:v>
              </c:pt>
              <c:pt idx="32">
                <c:v>95.941111111111127</c:v>
              </c:pt>
              <c:pt idx="33">
                <c:v>98.941111111111127</c:v>
              </c:pt>
              <c:pt idx="34">
                <c:v>101.94111111111131</c:v>
              </c:pt>
            </c:numLit>
          </c:xVal>
          <c:yVal>
            <c:numLit>
              <c:formatCode>General</c:formatCode>
              <c:ptCount val="35"/>
              <c:pt idx="0">
                <c:v>2.0000000000000052E-3</c:v>
              </c:pt>
              <c:pt idx="1">
                <c:v>0</c:v>
              </c:pt>
              <c:pt idx="2">
                <c:v>0.23700000000000004</c:v>
              </c:pt>
              <c:pt idx="3">
                <c:v>1.0920000000000001</c:v>
              </c:pt>
              <c:pt idx="4">
                <c:v>1.6930000000000001</c:v>
              </c:pt>
              <c:pt idx="5">
                <c:v>2.4929999999999977</c:v>
              </c:pt>
              <c:pt idx="6">
                <c:v>2.5959999999999988</c:v>
              </c:pt>
              <c:pt idx="7">
                <c:v>3.1379999999999999</c:v>
              </c:pt>
              <c:pt idx="8">
                <c:v>3.0640000000000001</c:v>
              </c:pt>
              <c:pt idx="9">
                <c:v>2.984</c:v>
              </c:pt>
              <c:pt idx="10">
                <c:v>2.9169999999999967</c:v>
              </c:pt>
              <c:pt idx="11">
                <c:v>2.8379999999999987</c:v>
              </c:pt>
              <c:pt idx="12">
                <c:v>2.8079999999999998</c:v>
              </c:pt>
              <c:pt idx="13">
                <c:v>2.754</c:v>
              </c:pt>
              <c:pt idx="14">
                <c:v>2.6869999999999998</c:v>
              </c:pt>
              <c:pt idx="15">
                <c:v>2.6230000000000002</c:v>
              </c:pt>
              <c:pt idx="16">
                <c:v>2.56</c:v>
              </c:pt>
              <c:pt idx="17">
                <c:v>2.5049999999999999</c:v>
              </c:pt>
              <c:pt idx="18">
                <c:v>2.4349999999999987</c:v>
              </c:pt>
              <c:pt idx="19">
                <c:v>2.3979999999999997</c:v>
              </c:pt>
              <c:pt idx="20">
                <c:v>2.3259999999999987</c:v>
              </c:pt>
              <c:pt idx="21">
                <c:v>2.3049999999999997</c:v>
              </c:pt>
              <c:pt idx="22">
                <c:v>2.25</c:v>
              </c:pt>
              <c:pt idx="23">
                <c:v>2.2000000000000002</c:v>
              </c:pt>
              <c:pt idx="24">
                <c:v>2.15</c:v>
              </c:pt>
              <c:pt idx="25">
                <c:v>2.1059999999999999</c:v>
              </c:pt>
              <c:pt idx="26">
                <c:v>2.0589999999999997</c:v>
              </c:pt>
              <c:pt idx="27">
                <c:v>2.0089999999999999</c:v>
              </c:pt>
              <c:pt idx="28">
                <c:v>1.9820000000000033</c:v>
              </c:pt>
              <c:pt idx="29">
                <c:v>1.9390000000000001</c:v>
              </c:pt>
              <c:pt idx="30">
                <c:v>1.901</c:v>
              </c:pt>
              <c:pt idx="31">
                <c:v>1.863</c:v>
              </c:pt>
              <c:pt idx="32">
                <c:v>1.8240000000000001</c:v>
              </c:pt>
              <c:pt idx="33">
                <c:v>1.778</c:v>
              </c:pt>
              <c:pt idx="34">
                <c:v>1.746</c:v>
              </c:pt>
            </c:numLit>
          </c:yVal>
          <c:smooth val="0"/>
          <c:extLst>
            <c:ext xmlns:c16="http://schemas.microsoft.com/office/drawing/2014/chart" uri="{C3380CC4-5D6E-409C-BE32-E72D297353CC}">
              <c16:uniqueId val="{00000000-1DCE-4075-982C-F44C43BF00DC}"/>
            </c:ext>
          </c:extLst>
        </c:ser>
        <c:ser>
          <c:idx val="3"/>
          <c:order val="1"/>
          <c:tx>
            <c:v> 5-15</c:v>
          </c:tx>
          <c:spPr>
            <a:ln w="28575">
              <a:noFill/>
            </a:ln>
          </c:spPr>
          <c:marker>
            <c:symbol val="x"/>
            <c:size val="5"/>
            <c:spPr>
              <a:noFill/>
              <a:ln>
                <a:solidFill>
                  <a:srgbClr val="00FFFF"/>
                </a:solidFill>
                <a:prstDash val="solid"/>
              </a:ln>
            </c:spPr>
          </c:marker>
          <c:xVal>
            <c:numLit>
              <c:formatCode>General</c:formatCode>
              <c:ptCount val="35"/>
              <c:pt idx="0">
                <c:v>0.54249999999999998</c:v>
              </c:pt>
              <c:pt idx="1">
                <c:v>3.5422222222222222</c:v>
              </c:pt>
              <c:pt idx="2">
                <c:v>9.543055555555549</c:v>
              </c:pt>
              <c:pt idx="3">
                <c:v>12.543333333333333</c:v>
              </c:pt>
              <c:pt idx="4">
                <c:v>15.543611111111098</c:v>
              </c:pt>
              <c:pt idx="5">
                <c:v>19.176388888888891</c:v>
              </c:pt>
              <c:pt idx="6">
                <c:v>22.175555555555555</c:v>
              </c:pt>
              <c:pt idx="7">
                <c:v>25.175833333333269</c:v>
              </c:pt>
              <c:pt idx="8">
                <c:v>28.175833333333269</c:v>
              </c:pt>
              <c:pt idx="9">
                <c:v>31.176388888888891</c:v>
              </c:pt>
              <c:pt idx="10">
                <c:v>34.176666666666442</c:v>
              </c:pt>
              <c:pt idx="11">
                <c:v>37.17722222222222</c:v>
              </c:pt>
              <c:pt idx="12">
                <c:v>40.177500000000002</c:v>
              </c:pt>
              <c:pt idx="13">
                <c:v>43.177500000000002</c:v>
              </c:pt>
              <c:pt idx="14">
                <c:v>46.178055555555552</c:v>
              </c:pt>
              <c:pt idx="15">
                <c:v>49.178333333333363</c:v>
              </c:pt>
              <c:pt idx="16">
                <c:v>52.178055555555552</c:v>
              </c:pt>
              <c:pt idx="17">
                <c:v>55.178888888888913</c:v>
              </c:pt>
              <c:pt idx="18">
                <c:v>58.17861111111111</c:v>
              </c:pt>
              <c:pt idx="19">
                <c:v>61.179166666666497</c:v>
              </c:pt>
              <c:pt idx="20">
                <c:v>64.179444444444258</c:v>
              </c:pt>
              <c:pt idx="21">
                <c:v>67.179722222221883</c:v>
              </c:pt>
              <c:pt idx="22">
                <c:v>70.182222222222208</c:v>
              </c:pt>
              <c:pt idx="23">
                <c:v>73.179444444444258</c:v>
              </c:pt>
              <c:pt idx="24">
                <c:v>76.179722222221883</c:v>
              </c:pt>
              <c:pt idx="25">
                <c:v>78.143611111111113</c:v>
              </c:pt>
              <c:pt idx="26">
                <c:v>81.143333333333288</c:v>
              </c:pt>
              <c:pt idx="27">
                <c:v>84.143611111111113</c:v>
              </c:pt>
              <c:pt idx="28">
                <c:v>87.143888888888569</c:v>
              </c:pt>
              <c:pt idx="29">
                <c:v>90.144166666666663</c:v>
              </c:pt>
              <c:pt idx="30">
                <c:v>93.144166666666663</c:v>
              </c:pt>
              <c:pt idx="31">
                <c:v>96.144444444444446</c:v>
              </c:pt>
              <c:pt idx="32">
                <c:v>99.144722222222228</c:v>
              </c:pt>
              <c:pt idx="33">
                <c:v>102.14444444444446</c:v>
              </c:pt>
              <c:pt idx="34">
                <c:v>105.14472222222223</c:v>
              </c:pt>
            </c:numLit>
          </c:xVal>
          <c:yVal>
            <c:numLit>
              <c:formatCode>General</c:formatCode>
              <c:ptCount val="35"/>
              <c:pt idx="0">
                <c:v>3.0000000000000066E-3</c:v>
              </c:pt>
              <c:pt idx="1">
                <c:v>0</c:v>
              </c:pt>
              <c:pt idx="2">
                <c:v>0.72400000000000064</c:v>
              </c:pt>
              <c:pt idx="3">
                <c:v>1.71</c:v>
              </c:pt>
              <c:pt idx="4">
                <c:v>2.4339999999999997</c:v>
              </c:pt>
              <c:pt idx="5">
                <c:v>3.7050000000000001</c:v>
              </c:pt>
              <c:pt idx="6">
                <c:v>5.3209999999999873</c:v>
              </c:pt>
              <c:pt idx="7">
                <c:v>7.3819999999999997</c:v>
              </c:pt>
              <c:pt idx="8">
                <c:v>9.8990000000000027</c:v>
              </c:pt>
              <c:pt idx="9">
                <c:v>12.778</c:v>
              </c:pt>
              <c:pt idx="10">
                <c:v>16.315999999999999</c:v>
              </c:pt>
              <c:pt idx="11">
                <c:v>20.280999999999946</c:v>
              </c:pt>
              <c:pt idx="12">
                <c:v>25.344999999999999</c:v>
              </c:pt>
              <c:pt idx="13">
                <c:v>31.283999999999946</c:v>
              </c:pt>
              <c:pt idx="14">
                <c:v>37.720000000000013</c:v>
              </c:pt>
              <c:pt idx="15">
                <c:v>45.507000000000005</c:v>
              </c:pt>
              <c:pt idx="16">
                <c:v>54.633000000000003</c:v>
              </c:pt>
              <c:pt idx="17">
                <c:v>65.552999999999983</c:v>
              </c:pt>
              <c:pt idx="18">
                <c:v>77.361000000000004</c:v>
              </c:pt>
              <c:pt idx="19">
                <c:v>93.804999999999993</c:v>
              </c:pt>
              <c:pt idx="20">
                <c:v>111.88</c:v>
              </c:pt>
              <c:pt idx="21">
                <c:v>134.16399999999999</c:v>
              </c:pt>
              <c:pt idx="22">
                <c:v>159.76999999999998</c:v>
              </c:pt>
              <c:pt idx="23">
                <c:v>190.30700000000004</c:v>
              </c:pt>
              <c:pt idx="24">
                <c:v>228.30100000000004</c:v>
              </c:pt>
              <c:pt idx="25">
                <c:v>254.405</c:v>
              </c:pt>
              <c:pt idx="26">
                <c:v>304.48699999999877</c:v>
              </c:pt>
              <c:pt idx="27">
                <c:v>300.06400000000002</c:v>
              </c:pt>
              <c:pt idx="28">
                <c:v>296.46799999999922</c:v>
              </c:pt>
              <c:pt idx="29">
                <c:v>291.00599999999969</c:v>
              </c:pt>
              <c:pt idx="30">
                <c:v>284.37599999999969</c:v>
              </c:pt>
              <c:pt idx="31">
                <c:v>278.37099999999964</c:v>
              </c:pt>
              <c:pt idx="32">
                <c:v>272.51299999999969</c:v>
              </c:pt>
              <c:pt idx="33">
                <c:v>266.08999999999969</c:v>
              </c:pt>
              <c:pt idx="34">
                <c:v>261.4269999999986</c:v>
              </c:pt>
            </c:numLit>
          </c:yVal>
          <c:smooth val="0"/>
          <c:extLst>
            <c:ext xmlns:c16="http://schemas.microsoft.com/office/drawing/2014/chart" uri="{C3380CC4-5D6E-409C-BE32-E72D297353CC}">
              <c16:uniqueId val="{00000001-1DCE-4075-982C-F44C43BF00DC}"/>
            </c:ext>
          </c:extLst>
        </c:ser>
        <c:ser>
          <c:idx val="4"/>
          <c:order val="2"/>
          <c:tx>
            <c:v> 5-15</c:v>
          </c:tx>
          <c:spPr>
            <a:ln w="28575">
              <a:noFill/>
            </a:ln>
          </c:spPr>
          <c:marker>
            <c:symbol val="star"/>
            <c:size val="5"/>
            <c:spPr>
              <a:noFill/>
              <a:ln>
                <a:solidFill>
                  <a:srgbClr val="800080"/>
                </a:solidFill>
                <a:prstDash val="solid"/>
              </a:ln>
            </c:spPr>
          </c:marker>
          <c:xVal>
            <c:numLit>
              <c:formatCode>General</c:formatCode>
              <c:ptCount val="35"/>
              <c:pt idx="0">
                <c:v>0.61027777777777781</c:v>
              </c:pt>
              <c:pt idx="1">
                <c:v>3.61</c:v>
              </c:pt>
              <c:pt idx="2">
                <c:v>9.6108333333333338</c:v>
              </c:pt>
              <c:pt idx="3">
                <c:v>12.611111111111072</c:v>
              </c:pt>
              <c:pt idx="4">
                <c:v>15.611388888888888</c:v>
              </c:pt>
              <c:pt idx="5">
                <c:v>19.244166666666668</c:v>
              </c:pt>
              <c:pt idx="6">
                <c:v>22.243333333333194</c:v>
              </c:pt>
              <c:pt idx="7">
                <c:v>25.243611111111086</c:v>
              </c:pt>
              <c:pt idx="8">
                <c:v>28.24388888888889</c:v>
              </c:pt>
              <c:pt idx="9">
                <c:v>31.244444444444444</c:v>
              </c:pt>
              <c:pt idx="10">
                <c:v>34.244444444444305</c:v>
              </c:pt>
              <c:pt idx="11">
                <c:v>37.245000000000012</c:v>
              </c:pt>
              <c:pt idx="12">
                <c:v>40.24527777777778</c:v>
              </c:pt>
              <c:pt idx="13">
                <c:v>43.245555555555562</c:v>
              </c:pt>
              <c:pt idx="14">
                <c:v>46.24583333333333</c:v>
              </c:pt>
              <c:pt idx="15">
                <c:v>49.246111111111112</c:v>
              </c:pt>
              <c:pt idx="16">
                <c:v>52.246111111111112</c:v>
              </c:pt>
              <c:pt idx="17">
                <c:v>55.246666666666449</c:v>
              </c:pt>
              <c:pt idx="18">
                <c:v>58.246944444444445</c:v>
              </c:pt>
              <c:pt idx="19">
                <c:v>61.246944444444445</c:v>
              </c:pt>
              <c:pt idx="20">
                <c:v>64.247222222222476</c:v>
              </c:pt>
              <c:pt idx="21">
                <c:v>67.247500000000244</c:v>
              </c:pt>
              <c:pt idx="22">
                <c:v>70.25</c:v>
              </c:pt>
              <c:pt idx="23">
                <c:v>73.247500000000244</c:v>
              </c:pt>
              <c:pt idx="24">
                <c:v>76.247500000000244</c:v>
              </c:pt>
              <c:pt idx="25">
                <c:v>78.211388888888848</c:v>
              </c:pt>
              <c:pt idx="26">
                <c:v>81.211111111111123</c:v>
              </c:pt>
              <c:pt idx="27">
                <c:v>84.211388888888848</c:v>
              </c:pt>
              <c:pt idx="28">
                <c:v>87.211944444444526</c:v>
              </c:pt>
              <c:pt idx="29">
                <c:v>90.212222222222223</c:v>
              </c:pt>
              <c:pt idx="30">
                <c:v>93.212222222222223</c:v>
              </c:pt>
              <c:pt idx="31">
                <c:v>96.212222222222223</c:v>
              </c:pt>
              <c:pt idx="32">
                <c:v>99.212500000000006</c:v>
              </c:pt>
              <c:pt idx="33">
                <c:v>102.21250000000002</c:v>
              </c:pt>
              <c:pt idx="34">
                <c:v>105.21250000000002</c:v>
              </c:pt>
            </c:numLit>
          </c:xVal>
          <c:yVal>
            <c:numLit>
              <c:formatCode>General</c:formatCode>
              <c:ptCount val="35"/>
              <c:pt idx="0">
                <c:v>0</c:v>
              </c:pt>
              <c:pt idx="1">
                <c:v>2.0000000000000052E-3</c:v>
              </c:pt>
              <c:pt idx="2">
                <c:v>0</c:v>
              </c:pt>
              <c:pt idx="3">
                <c:v>0</c:v>
              </c:pt>
              <c:pt idx="4">
                <c:v>0</c:v>
              </c:pt>
              <c:pt idx="5">
                <c:v>0</c:v>
              </c:pt>
              <c:pt idx="6">
                <c:v>0</c:v>
              </c:pt>
              <c:pt idx="7">
                <c:v>1.7489999999999968</c:v>
              </c:pt>
              <c:pt idx="8">
                <c:v>3.0449999999999999</c:v>
              </c:pt>
              <c:pt idx="9">
                <c:v>2.9830000000000001</c:v>
              </c:pt>
              <c:pt idx="10">
                <c:v>2.9079999999999999</c:v>
              </c:pt>
              <c:pt idx="11">
                <c:v>2.8569999999999967</c:v>
              </c:pt>
              <c:pt idx="12">
                <c:v>2.7800000000000002</c:v>
              </c:pt>
              <c:pt idx="13">
                <c:v>2.7570000000000001</c:v>
              </c:pt>
              <c:pt idx="14">
                <c:v>2.702</c:v>
              </c:pt>
              <c:pt idx="15">
                <c:v>2.657</c:v>
              </c:pt>
              <c:pt idx="16">
                <c:v>2.61</c:v>
              </c:pt>
              <c:pt idx="17">
                <c:v>2.5680000000000001</c:v>
              </c:pt>
              <c:pt idx="18">
                <c:v>2.5459999999999998</c:v>
              </c:pt>
              <c:pt idx="19">
                <c:v>2.508</c:v>
              </c:pt>
              <c:pt idx="20">
                <c:v>2.4939999999999998</c:v>
              </c:pt>
              <c:pt idx="21">
                <c:v>2.4739999999999998</c:v>
              </c:pt>
              <c:pt idx="22">
                <c:v>2.4549999999999987</c:v>
              </c:pt>
              <c:pt idx="23">
                <c:v>2.4579999999999997</c:v>
              </c:pt>
              <c:pt idx="24">
                <c:v>2.4419999999999997</c:v>
              </c:pt>
              <c:pt idx="25">
                <c:v>2.4449999999999998</c:v>
              </c:pt>
              <c:pt idx="26">
                <c:v>2.4549999999999987</c:v>
              </c:pt>
              <c:pt idx="27">
                <c:v>2.4239999999999999</c:v>
              </c:pt>
              <c:pt idx="28">
                <c:v>2.3909999999999987</c:v>
              </c:pt>
              <c:pt idx="29">
                <c:v>2.36</c:v>
              </c:pt>
              <c:pt idx="30">
                <c:v>2.3299999999999987</c:v>
              </c:pt>
              <c:pt idx="31">
                <c:v>2.2909999999999999</c:v>
              </c:pt>
              <c:pt idx="32">
                <c:v>2.262</c:v>
              </c:pt>
              <c:pt idx="33">
                <c:v>2.23</c:v>
              </c:pt>
              <c:pt idx="34">
                <c:v>2.1909999999999998</c:v>
              </c:pt>
            </c:numLit>
          </c:yVal>
          <c:smooth val="0"/>
          <c:extLst>
            <c:ext xmlns:c16="http://schemas.microsoft.com/office/drawing/2014/chart" uri="{C3380CC4-5D6E-409C-BE32-E72D297353CC}">
              <c16:uniqueId val="{00000002-1DCE-4075-982C-F44C43BF00DC}"/>
            </c:ext>
          </c:extLst>
        </c:ser>
        <c:ser>
          <c:idx val="7"/>
          <c:order val="3"/>
          <c:tx>
            <c:v> 10-15</c:v>
          </c:tx>
          <c:spPr>
            <a:ln w="28575">
              <a:noFill/>
            </a:ln>
          </c:spPr>
          <c:marker>
            <c:symbol val="dot"/>
            <c:size val="5"/>
            <c:spPr>
              <a:noFill/>
              <a:ln>
                <a:solidFill>
                  <a:srgbClr val="0000FF"/>
                </a:solidFill>
                <a:prstDash val="solid"/>
              </a:ln>
            </c:spPr>
          </c:marker>
          <c:xVal>
            <c:numLit>
              <c:formatCode>General</c:formatCode>
              <c:ptCount val="35"/>
              <c:pt idx="0">
                <c:v>0.81416666666666659</c:v>
              </c:pt>
              <c:pt idx="1">
                <c:v>3.8141666666666665</c:v>
              </c:pt>
              <c:pt idx="2">
                <c:v>9.8150000000000048</c:v>
              </c:pt>
              <c:pt idx="3">
                <c:v>12.815000000000024</c:v>
              </c:pt>
              <c:pt idx="4">
                <c:v>15.815833333333364</c:v>
              </c:pt>
              <c:pt idx="5">
                <c:v>19.448055555555552</c:v>
              </c:pt>
              <c:pt idx="6">
                <c:v>22.447777777777713</c:v>
              </c:pt>
              <c:pt idx="7">
                <c:v>25.447500000000002</c:v>
              </c:pt>
              <c:pt idx="8">
                <c:v>28.447777777777713</c:v>
              </c:pt>
              <c:pt idx="9">
                <c:v>31.448055555555552</c:v>
              </c:pt>
              <c:pt idx="10">
                <c:v>34.448333333333331</c:v>
              </c:pt>
              <c:pt idx="11">
                <c:v>37.448611111111106</c:v>
              </c:pt>
              <c:pt idx="12">
                <c:v>40.449444444444275</c:v>
              </c:pt>
              <c:pt idx="13">
                <c:v>43.449722222222221</c:v>
              </c:pt>
              <c:pt idx="14">
                <c:v>46.45</c:v>
              </c:pt>
              <c:pt idx="15">
                <c:v>49.45</c:v>
              </c:pt>
              <c:pt idx="16">
                <c:v>52.45</c:v>
              </c:pt>
              <c:pt idx="17">
                <c:v>55.450833333333236</c:v>
              </c:pt>
              <c:pt idx="18">
                <c:v>58.450833333333236</c:v>
              </c:pt>
              <c:pt idx="19">
                <c:v>61.451388888888886</c:v>
              </c:pt>
              <c:pt idx="20">
                <c:v>64.451388888888758</c:v>
              </c:pt>
              <c:pt idx="21">
                <c:v>67.451666666666696</c:v>
              </c:pt>
              <c:pt idx="22">
                <c:v>70.454444444444462</c:v>
              </c:pt>
              <c:pt idx="23">
                <c:v>73.451666666666696</c:v>
              </c:pt>
              <c:pt idx="24">
                <c:v>76.451388888888758</c:v>
              </c:pt>
              <c:pt idx="25">
                <c:v>78.415555555555557</c:v>
              </c:pt>
              <c:pt idx="26">
                <c:v>81.414722222222224</c:v>
              </c:pt>
              <c:pt idx="27">
                <c:v>84.415277777777774</c:v>
              </c:pt>
              <c:pt idx="28">
                <c:v>87.416111111111107</c:v>
              </c:pt>
              <c:pt idx="29">
                <c:v>90.416111111111107</c:v>
              </c:pt>
              <c:pt idx="30">
                <c:v>93.416111111111107</c:v>
              </c:pt>
              <c:pt idx="31">
                <c:v>96.416388888888889</c:v>
              </c:pt>
              <c:pt idx="32">
                <c:v>99.416388888888889</c:v>
              </c:pt>
              <c:pt idx="33">
                <c:v>102.41638888888885</c:v>
              </c:pt>
              <c:pt idx="34">
                <c:v>105.41666666666687</c:v>
              </c:pt>
            </c:numLit>
          </c:xVal>
          <c:yVal>
            <c:numLit>
              <c:formatCode>General</c:formatCode>
              <c:ptCount val="35"/>
              <c:pt idx="0">
                <c:v>0</c:v>
              </c:pt>
              <c:pt idx="1">
                <c:v>0</c:v>
              </c:pt>
              <c:pt idx="2">
                <c:v>0</c:v>
              </c:pt>
              <c:pt idx="3">
                <c:v>0</c:v>
              </c:pt>
              <c:pt idx="4">
                <c:v>0</c:v>
              </c:pt>
              <c:pt idx="5">
                <c:v>0</c:v>
              </c:pt>
              <c:pt idx="6">
                <c:v>0</c:v>
              </c:pt>
              <c:pt idx="7">
                <c:v>0.505</c:v>
              </c:pt>
              <c:pt idx="8">
                <c:v>6.4550000000000001</c:v>
              </c:pt>
              <c:pt idx="9">
                <c:v>20.036999999999999</c:v>
              </c:pt>
              <c:pt idx="10">
                <c:v>34.862000000000002</c:v>
              </c:pt>
              <c:pt idx="11">
                <c:v>49.925000000000011</c:v>
              </c:pt>
              <c:pt idx="12">
                <c:v>64.724000000000004</c:v>
              </c:pt>
              <c:pt idx="13">
                <c:v>80.845000000000013</c:v>
              </c:pt>
              <c:pt idx="14">
                <c:v>97.281000000000006</c:v>
              </c:pt>
              <c:pt idx="15">
                <c:v>116.922</c:v>
              </c:pt>
              <c:pt idx="16">
                <c:v>140.655</c:v>
              </c:pt>
              <c:pt idx="17">
                <c:v>170.18600000000001</c:v>
              </c:pt>
              <c:pt idx="18">
                <c:v>205.96900000000002</c:v>
              </c:pt>
              <c:pt idx="19">
                <c:v>249.24599999999998</c:v>
              </c:pt>
              <c:pt idx="20">
                <c:v>300.15100000000001</c:v>
              </c:pt>
              <c:pt idx="21">
                <c:v>326.67599999999999</c:v>
              </c:pt>
              <c:pt idx="22">
                <c:v>319.7929999999991</c:v>
              </c:pt>
              <c:pt idx="23">
                <c:v>310.37700000000001</c:v>
              </c:pt>
              <c:pt idx="24">
                <c:v>304.4059999999991</c:v>
              </c:pt>
              <c:pt idx="25">
                <c:v>298.27</c:v>
              </c:pt>
              <c:pt idx="26">
                <c:v>292.625</c:v>
              </c:pt>
              <c:pt idx="27">
                <c:v>286.4179999999991</c:v>
              </c:pt>
              <c:pt idx="28">
                <c:v>280.33099999999922</c:v>
              </c:pt>
              <c:pt idx="29">
                <c:v>275.26599999999922</c:v>
              </c:pt>
              <c:pt idx="30">
                <c:v>269.12900000000002</c:v>
              </c:pt>
              <c:pt idx="31">
                <c:v>263.65800000000002</c:v>
              </c:pt>
              <c:pt idx="32">
                <c:v>257.60000000000002</c:v>
              </c:pt>
              <c:pt idx="33">
                <c:v>251.81900000000002</c:v>
              </c:pt>
              <c:pt idx="34">
                <c:v>247.506</c:v>
              </c:pt>
            </c:numLit>
          </c:yVal>
          <c:smooth val="0"/>
          <c:extLst>
            <c:ext xmlns:c16="http://schemas.microsoft.com/office/drawing/2014/chart" uri="{C3380CC4-5D6E-409C-BE32-E72D297353CC}">
              <c16:uniqueId val="{00000003-1DCE-4075-982C-F44C43BF00DC}"/>
            </c:ext>
          </c:extLst>
        </c:ser>
        <c:ser>
          <c:idx val="8"/>
          <c:order val="4"/>
          <c:tx>
            <c:v> 10-15</c:v>
          </c:tx>
          <c:spPr>
            <a:ln w="28575">
              <a:noFill/>
            </a:ln>
          </c:spPr>
          <c:marker>
            <c:symbol val="dash"/>
            <c:size val="5"/>
            <c:spPr>
              <a:noFill/>
              <a:ln>
                <a:solidFill>
                  <a:srgbClr val="00CCFF"/>
                </a:solidFill>
                <a:prstDash val="solid"/>
              </a:ln>
            </c:spPr>
          </c:marker>
          <c:xVal>
            <c:numLit>
              <c:formatCode>General</c:formatCode>
              <c:ptCount val="35"/>
              <c:pt idx="0">
                <c:v>0.88222222222222157</c:v>
              </c:pt>
              <c:pt idx="1">
                <c:v>3.882222222222222</c:v>
              </c:pt>
              <c:pt idx="2">
                <c:v>9.8830555555555577</c:v>
              </c:pt>
              <c:pt idx="3">
                <c:v>12.883055555555556</c:v>
              </c:pt>
              <c:pt idx="4">
                <c:v>15.883888888888922</c:v>
              </c:pt>
              <c:pt idx="5">
                <c:v>19.516111111111115</c:v>
              </c:pt>
              <c:pt idx="6">
                <c:v>22.515555555555554</c:v>
              </c:pt>
              <c:pt idx="7">
                <c:v>25.515555555555554</c:v>
              </c:pt>
              <c:pt idx="8">
                <c:v>28.516111111111115</c:v>
              </c:pt>
              <c:pt idx="9">
                <c:v>31.516111111111115</c:v>
              </c:pt>
              <c:pt idx="10">
                <c:v>34.516666666666389</c:v>
              </c:pt>
              <c:pt idx="11">
                <c:v>37.516666666666389</c:v>
              </c:pt>
              <c:pt idx="12">
                <c:v>40.517499999999998</c:v>
              </c:pt>
              <c:pt idx="13">
                <c:v>43.518055555555556</c:v>
              </c:pt>
              <c:pt idx="14">
                <c:v>46.518333333333331</c:v>
              </c:pt>
              <c:pt idx="15">
                <c:v>49.518055555555556</c:v>
              </c:pt>
              <c:pt idx="16">
                <c:v>52.518333333333331</c:v>
              </c:pt>
              <c:pt idx="17">
                <c:v>55.518888888888888</c:v>
              </c:pt>
              <c:pt idx="18">
                <c:v>58.518888888888888</c:v>
              </c:pt>
              <c:pt idx="19">
                <c:v>61.519444444444289</c:v>
              </c:pt>
              <c:pt idx="20">
                <c:v>64.519444444444446</c:v>
              </c:pt>
              <c:pt idx="21">
                <c:v>67.519722222222228</c:v>
              </c:pt>
              <c:pt idx="22">
                <c:v>70.52249999999998</c:v>
              </c:pt>
              <c:pt idx="23">
                <c:v>73.519722222222228</c:v>
              </c:pt>
              <c:pt idx="24">
                <c:v>76.519444444444446</c:v>
              </c:pt>
              <c:pt idx="25">
                <c:v>78.483611111111117</c:v>
              </c:pt>
              <c:pt idx="26">
                <c:v>81.483055555555552</c:v>
              </c:pt>
              <c:pt idx="27">
                <c:v>84.483333333333249</c:v>
              </c:pt>
              <c:pt idx="28">
                <c:v>87.483888888888686</c:v>
              </c:pt>
              <c:pt idx="29">
                <c:v>90.484444444444463</c:v>
              </c:pt>
              <c:pt idx="30">
                <c:v>93.484166666666667</c:v>
              </c:pt>
              <c:pt idx="31">
                <c:v>96.484444444444463</c:v>
              </c:pt>
              <c:pt idx="32">
                <c:v>99.484722222222217</c:v>
              </c:pt>
              <c:pt idx="33">
                <c:v>102.48444444444446</c:v>
              </c:pt>
              <c:pt idx="34">
                <c:v>105.48472222222222</c:v>
              </c:pt>
            </c:numLit>
          </c:xVal>
          <c:yVal>
            <c:numLit>
              <c:formatCode>General</c:formatCode>
              <c:ptCount val="35"/>
              <c:pt idx="0">
                <c:v>0</c:v>
              </c:pt>
              <c:pt idx="1">
                <c:v>0</c:v>
              </c:pt>
              <c:pt idx="2">
                <c:v>0</c:v>
              </c:pt>
              <c:pt idx="3">
                <c:v>0</c:v>
              </c:pt>
              <c:pt idx="4">
                <c:v>0</c:v>
              </c:pt>
              <c:pt idx="5">
                <c:v>0</c:v>
              </c:pt>
              <c:pt idx="6">
                <c:v>0</c:v>
              </c:pt>
              <c:pt idx="7">
                <c:v>0</c:v>
              </c:pt>
              <c:pt idx="8">
                <c:v>0</c:v>
              </c:pt>
              <c:pt idx="9">
                <c:v>0</c:v>
              </c:pt>
              <c:pt idx="10">
                <c:v>1.6719999999999968</c:v>
              </c:pt>
              <c:pt idx="11">
                <c:v>2.7650000000000001</c:v>
              </c:pt>
              <c:pt idx="12">
                <c:v>2.7549999999999999</c:v>
              </c:pt>
              <c:pt idx="13">
                <c:v>2.7149999999999999</c:v>
              </c:pt>
              <c:pt idx="14">
                <c:v>2.6759999999999997</c:v>
              </c:pt>
              <c:pt idx="15">
                <c:v>2.63</c:v>
              </c:pt>
              <c:pt idx="16">
                <c:v>2.597</c:v>
              </c:pt>
              <c:pt idx="17">
                <c:v>2.5789999999999997</c:v>
              </c:pt>
              <c:pt idx="18">
                <c:v>2.5739999999999998</c:v>
              </c:pt>
              <c:pt idx="19">
                <c:v>2.5749999999999997</c:v>
              </c:pt>
              <c:pt idx="20">
                <c:v>2.58</c:v>
              </c:pt>
              <c:pt idx="21">
                <c:v>2.5759999999999987</c:v>
              </c:pt>
              <c:pt idx="22">
                <c:v>2.5349999999999997</c:v>
              </c:pt>
              <c:pt idx="23">
                <c:v>2.4959999999999987</c:v>
              </c:pt>
              <c:pt idx="24">
                <c:v>2.4649999999999999</c:v>
              </c:pt>
              <c:pt idx="25">
                <c:v>2.4359999999999977</c:v>
              </c:pt>
              <c:pt idx="26">
                <c:v>2.4019999999999997</c:v>
              </c:pt>
              <c:pt idx="27">
                <c:v>2.3739999999999997</c:v>
              </c:pt>
              <c:pt idx="28">
                <c:v>2.3519999999999968</c:v>
              </c:pt>
              <c:pt idx="29">
                <c:v>2.3149999999999977</c:v>
              </c:pt>
              <c:pt idx="30">
                <c:v>2.2810000000000001</c:v>
              </c:pt>
              <c:pt idx="31">
                <c:v>2.2490000000000001</c:v>
              </c:pt>
              <c:pt idx="32">
                <c:v>2.2229999999999999</c:v>
              </c:pt>
              <c:pt idx="33">
                <c:v>2.1759999999999997</c:v>
              </c:pt>
              <c:pt idx="34">
                <c:v>2.1589999999999998</c:v>
              </c:pt>
            </c:numLit>
          </c:yVal>
          <c:smooth val="0"/>
          <c:extLst>
            <c:ext xmlns:c16="http://schemas.microsoft.com/office/drawing/2014/chart" uri="{C3380CC4-5D6E-409C-BE32-E72D297353CC}">
              <c16:uniqueId val="{00000004-1DCE-4075-982C-F44C43BF00DC}"/>
            </c:ext>
          </c:extLst>
        </c:ser>
        <c:dLbls>
          <c:showLegendKey val="0"/>
          <c:showVal val="0"/>
          <c:showCatName val="0"/>
          <c:showSerName val="0"/>
          <c:showPercent val="0"/>
          <c:showBubbleSize val="0"/>
        </c:dLbls>
        <c:axId val="458013344"/>
        <c:axId val="458013736"/>
      </c:scatterChart>
      <c:valAx>
        <c:axId val="458013344"/>
        <c:scaling>
          <c:orientation val="minMax"/>
          <c:max val="140"/>
        </c:scaling>
        <c:delete val="0"/>
        <c:axPos val="b"/>
        <c:title>
          <c:tx>
            <c:rich>
              <a:bodyPr/>
              <a:lstStyle/>
              <a:p>
                <a:pPr>
                  <a:defRPr sz="200" b="0" i="0" u="none" strike="noStrike" baseline="0">
                    <a:solidFill>
                      <a:srgbClr val="000000"/>
                    </a:solidFill>
                    <a:latin typeface="Arial"/>
                    <a:ea typeface="Arial"/>
                    <a:cs typeface="Arial"/>
                  </a:defRPr>
                </a:pPr>
                <a:r>
                  <a:rPr lang="nb-NO"/>
                  <a:t>hrs</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8013736"/>
        <c:crosses val="autoZero"/>
        <c:crossBetween val="midCat"/>
        <c:majorUnit val="10"/>
      </c:valAx>
      <c:valAx>
        <c:axId val="458013736"/>
        <c:scaling>
          <c:orientation val="minMax"/>
        </c:scaling>
        <c:delete val="0"/>
        <c:axPos val="l"/>
        <c:title>
          <c:tx>
            <c:rich>
              <a:bodyPr/>
              <a:lstStyle/>
              <a:p>
                <a:pPr>
                  <a:defRPr sz="2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8013344"/>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8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2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paperSize="9" orientation="landscape"/>
  </c:printSettings>
</c:chartSpace>
</file>

<file path=xl/charts/chart2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6F69-4E78-AB4F-356D919585A9}"/>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6F69-4E78-AB4F-356D919585A9}"/>
            </c:ext>
          </c:extLst>
        </c:ser>
        <c:dLbls>
          <c:showLegendKey val="0"/>
          <c:showVal val="0"/>
          <c:showCatName val="0"/>
          <c:showSerName val="0"/>
          <c:showPercent val="0"/>
          <c:showBubbleSize val="0"/>
        </c:dLbls>
        <c:axId val="537837328"/>
        <c:axId val="53784046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6F69-4E78-AB4F-356D919585A9}"/>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6F69-4E78-AB4F-356D919585A9}"/>
            </c:ext>
          </c:extLst>
        </c:ser>
        <c:dLbls>
          <c:showLegendKey val="0"/>
          <c:showVal val="0"/>
          <c:showCatName val="0"/>
          <c:showSerName val="0"/>
          <c:showPercent val="0"/>
          <c:showBubbleSize val="0"/>
        </c:dLbls>
        <c:axId val="537840856"/>
        <c:axId val="537833408"/>
      </c:scatterChart>
      <c:valAx>
        <c:axId val="53783732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40464"/>
        <c:crosses val="autoZero"/>
        <c:crossBetween val="midCat"/>
      </c:valAx>
      <c:valAx>
        <c:axId val="53784046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37328"/>
        <c:crosses val="autoZero"/>
        <c:crossBetween val="midCat"/>
      </c:valAx>
      <c:valAx>
        <c:axId val="537840856"/>
        <c:scaling>
          <c:orientation val="minMax"/>
        </c:scaling>
        <c:delete val="1"/>
        <c:axPos val="b"/>
        <c:numFmt formatCode="0.00" sourceLinked="1"/>
        <c:majorTickMark val="out"/>
        <c:minorTickMark val="none"/>
        <c:tickLblPos val="none"/>
        <c:crossAx val="537833408"/>
        <c:crosses val="autoZero"/>
        <c:crossBetween val="midCat"/>
      </c:valAx>
      <c:valAx>
        <c:axId val="537833408"/>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3784085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1A78-4BE2-8988-7E2A7AFD64B4}"/>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1A78-4BE2-8988-7E2A7AFD64B4}"/>
            </c:ext>
          </c:extLst>
        </c:ser>
        <c:dLbls>
          <c:showLegendKey val="0"/>
          <c:showVal val="0"/>
          <c:showCatName val="0"/>
          <c:showSerName val="0"/>
          <c:showPercent val="0"/>
          <c:showBubbleSize val="0"/>
        </c:dLbls>
        <c:axId val="537841640"/>
        <c:axId val="53783850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1A78-4BE2-8988-7E2A7AFD64B4}"/>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1A78-4BE2-8988-7E2A7AFD64B4}"/>
            </c:ext>
          </c:extLst>
        </c:ser>
        <c:dLbls>
          <c:showLegendKey val="0"/>
          <c:showVal val="0"/>
          <c:showCatName val="0"/>
          <c:showSerName val="0"/>
          <c:showPercent val="0"/>
          <c:showBubbleSize val="0"/>
        </c:dLbls>
        <c:axId val="537830664"/>
        <c:axId val="537831448"/>
      </c:scatterChart>
      <c:valAx>
        <c:axId val="537841640"/>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38504"/>
        <c:crosses val="autoZero"/>
        <c:crossBetween val="midCat"/>
      </c:valAx>
      <c:valAx>
        <c:axId val="53783850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41640"/>
        <c:crosses val="autoZero"/>
        <c:crossBetween val="midCat"/>
      </c:valAx>
      <c:valAx>
        <c:axId val="537830664"/>
        <c:scaling>
          <c:orientation val="minMax"/>
        </c:scaling>
        <c:delete val="1"/>
        <c:axPos val="b"/>
        <c:numFmt formatCode="0.00" sourceLinked="1"/>
        <c:majorTickMark val="out"/>
        <c:minorTickMark val="none"/>
        <c:tickLblPos val="none"/>
        <c:crossAx val="537831448"/>
        <c:crosses val="autoZero"/>
        <c:crossBetween val="midCat"/>
      </c:valAx>
      <c:valAx>
        <c:axId val="537831448"/>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37830664"/>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9DAB-4EFC-BF73-2346732D9CA5}"/>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9DAB-4EFC-BF73-2346732D9CA5}"/>
            </c:ext>
          </c:extLst>
        </c:ser>
        <c:dLbls>
          <c:showLegendKey val="0"/>
          <c:showVal val="0"/>
          <c:showCatName val="0"/>
          <c:showSerName val="0"/>
          <c:showPercent val="0"/>
          <c:showBubbleSize val="0"/>
        </c:dLbls>
        <c:axId val="537840072"/>
        <c:axId val="53784203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9DAB-4EFC-BF73-2346732D9CA5}"/>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9DAB-4EFC-BF73-2346732D9CA5}"/>
            </c:ext>
          </c:extLst>
        </c:ser>
        <c:dLbls>
          <c:showLegendKey val="0"/>
          <c:showVal val="0"/>
          <c:showCatName val="0"/>
          <c:showSerName val="0"/>
          <c:showPercent val="0"/>
          <c:showBubbleSize val="0"/>
        </c:dLbls>
        <c:axId val="537835760"/>
        <c:axId val="537835368"/>
      </c:scatterChart>
      <c:valAx>
        <c:axId val="53784007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42032"/>
        <c:crosses val="autoZero"/>
        <c:crossBetween val="midCat"/>
      </c:valAx>
      <c:valAx>
        <c:axId val="53784203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40072"/>
        <c:crosses val="autoZero"/>
        <c:crossBetween val="midCat"/>
      </c:valAx>
      <c:valAx>
        <c:axId val="537835760"/>
        <c:scaling>
          <c:orientation val="minMax"/>
        </c:scaling>
        <c:delete val="1"/>
        <c:axPos val="b"/>
        <c:numFmt formatCode="0.00" sourceLinked="1"/>
        <c:majorTickMark val="out"/>
        <c:minorTickMark val="none"/>
        <c:tickLblPos val="none"/>
        <c:crossAx val="537835368"/>
        <c:crosses val="autoZero"/>
        <c:crossBetween val="midCat"/>
      </c:valAx>
      <c:valAx>
        <c:axId val="537835368"/>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37835760"/>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9BC4-4790-920E-649EE35BB9E3}"/>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9BC4-4790-920E-649EE35BB9E3}"/>
            </c:ext>
          </c:extLst>
        </c:ser>
        <c:dLbls>
          <c:showLegendKey val="0"/>
          <c:showVal val="0"/>
          <c:showCatName val="0"/>
          <c:showSerName val="0"/>
          <c:showPercent val="0"/>
          <c:showBubbleSize val="0"/>
        </c:dLbls>
        <c:axId val="537834976"/>
        <c:axId val="537831840"/>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9BC4-4790-920E-649EE35BB9E3}"/>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9BC4-4790-920E-649EE35BB9E3}"/>
            </c:ext>
          </c:extLst>
        </c:ser>
        <c:dLbls>
          <c:showLegendKey val="0"/>
          <c:showVal val="0"/>
          <c:showCatName val="0"/>
          <c:showSerName val="0"/>
          <c:showPercent val="0"/>
          <c:showBubbleSize val="0"/>
        </c:dLbls>
        <c:axId val="537842424"/>
        <c:axId val="537836152"/>
      </c:scatterChart>
      <c:valAx>
        <c:axId val="53783497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31840"/>
        <c:crosses val="autoZero"/>
        <c:crossBetween val="midCat"/>
      </c:valAx>
      <c:valAx>
        <c:axId val="537831840"/>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34976"/>
        <c:crosses val="autoZero"/>
        <c:crossBetween val="midCat"/>
      </c:valAx>
      <c:valAx>
        <c:axId val="537842424"/>
        <c:scaling>
          <c:orientation val="minMax"/>
        </c:scaling>
        <c:delete val="1"/>
        <c:axPos val="b"/>
        <c:numFmt formatCode="0.00" sourceLinked="1"/>
        <c:majorTickMark val="out"/>
        <c:minorTickMark val="none"/>
        <c:tickLblPos val="none"/>
        <c:crossAx val="537836152"/>
        <c:crosses val="autoZero"/>
        <c:crossBetween val="midCat"/>
      </c:valAx>
      <c:valAx>
        <c:axId val="537836152"/>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37842424"/>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7DE6-4BF5-9F87-7BDF9D1D1BFE}"/>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7DE6-4BF5-9F87-7BDF9D1D1BFE}"/>
            </c:ext>
          </c:extLst>
        </c:ser>
        <c:dLbls>
          <c:showLegendKey val="0"/>
          <c:showVal val="0"/>
          <c:showCatName val="0"/>
          <c:showSerName val="0"/>
          <c:showPercent val="0"/>
          <c:showBubbleSize val="0"/>
        </c:dLbls>
        <c:axId val="537833800"/>
        <c:axId val="53783027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7DE6-4BF5-9F87-7BDF9D1D1BFE}"/>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7DE6-4BF5-9F87-7BDF9D1D1BFE}"/>
            </c:ext>
          </c:extLst>
        </c:ser>
        <c:dLbls>
          <c:showLegendKey val="0"/>
          <c:showVal val="0"/>
          <c:showCatName val="0"/>
          <c:showSerName val="0"/>
          <c:showPercent val="0"/>
          <c:showBubbleSize val="0"/>
        </c:dLbls>
        <c:axId val="537834584"/>
        <c:axId val="537832624"/>
      </c:scatterChart>
      <c:valAx>
        <c:axId val="537833800"/>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30272"/>
        <c:crosses val="autoZero"/>
        <c:crossBetween val="midCat"/>
      </c:valAx>
      <c:valAx>
        <c:axId val="53783027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33800"/>
        <c:crosses val="autoZero"/>
        <c:crossBetween val="midCat"/>
      </c:valAx>
      <c:valAx>
        <c:axId val="537834584"/>
        <c:scaling>
          <c:orientation val="minMax"/>
        </c:scaling>
        <c:delete val="1"/>
        <c:axPos val="b"/>
        <c:numFmt formatCode="0.00" sourceLinked="1"/>
        <c:majorTickMark val="out"/>
        <c:minorTickMark val="none"/>
        <c:tickLblPos val="none"/>
        <c:crossAx val="537832624"/>
        <c:crosses val="autoZero"/>
        <c:crossBetween val="midCat"/>
      </c:valAx>
      <c:valAx>
        <c:axId val="537832624"/>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37834584"/>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8D51-4C82-A787-CF82EB06E58B}"/>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8D51-4C82-A787-CF82EB06E58B}"/>
            </c:ext>
          </c:extLst>
        </c:ser>
        <c:dLbls>
          <c:showLegendKey val="0"/>
          <c:showVal val="0"/>
          <c:showCatName val="0"/>
          <c:showSerName val="0"/>
          <c:showPercent val="0"/>
          <c:showBubbleSize val="0"/>
        </c:dLbls>
        <c:axId val="537836544"/>
        <c:axId val="537836936"/>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8D51-4C82-A787-CF82EB06E58B}"/>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8D51-4C82-A787-CF82EB06E58B}"/>
            </c:ext>
          </c:extLst>
        </c:ser>
        <c:dLbls>
          <c:showLegendKey val="0"/>
          <c:showVal val="0"/>
          <c:showCatName val="0"/>
          <c:showSerName val="0"/>
          <c:showPercent val="0"/>
          <c:showBubbleSize val="0"/>
        </c:dLbls>
        <c:axId val="537837720"/>
        <c:axId val="537838896"/>
      </c:scatterChart>
      <c:valAx>
        <c:axId val="537836544"/>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36936"/>
        <c:crosses val="autoZero"/>
        <c:crossBetween val="midCat"/>
      </c:valAx>
      <c:valAx>
        <c:axId val="537836936"/>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36544"/>
        <c:crosses val="autoZero"/>
        <c:crossBetween val="midCat"/>
      </c:valAx>
      <c:valAx>
        <c:axId val="537837720"/>
        <c:scaling>
          <c:orientation val="minMax"/>
        </c:scaling>
        <c:delete val="1"/>
        <c:axPos val="b"/>
        <c:numFmt formatCode="0.00" sourceLinked="1"/>
        <c:majorTickMark val="out"/>
        <c:minorTickMark val="none"/>
        <c:tickLblPos val="none"/>
        <c:crossAx val="537838896"/>
        <c:crosses val="autoZero"/>
        <c:crossBetween val="midCat"/>
      </c:valAx>
      <c:valAx>
        <c:axId val="53783889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37837720"/>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826D-4D90-A4C1-6C9766410214}"/>
            </c:ext>
          </c:extLst>
        </c:ser>
        <c:ser>
          <c:idx val="1"/>
          <c:order val="1"/>
          <c:tx>
            <c:v>air 2</c:v>
          </c:tx>
          <c:spPr>
            <a:ln w="28575">
              <a:noFill/>
            </a:ln>
          </c:spPr>
          <c:marker>
            <c:symbol val="triang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1-826D-4D90-A4C1-6C9766410214}"/>
            </c:ext>
          </c:extLst>
        </c:ser>
        <c:ser>
          <c:idx val="2"/>
          <c:order val="2"/>
          <c:tx>
            <c:v>air 3</c:v>
          </c:tx>
          <c:spPr>
            <a:ln w="28575">
              <a:noFill/>
            </a:ln>
          </c:spPr>
          <c:marker>
            <c:symbol val="circ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2-826D-4D90-A4C1-6C9766410214}"/>
            </c:ext>
          </c:extLst>
        </c:ser>
        <c:dLbls>
          <c:showLegendKey val="0"/>
          <c:showVal val="0"/>
          <c:showCatName val="0"/>
          <c:showSerName val="0"/>
          <c:showPercent val="0"/>
          <c:showBubbleSize val="0"/>
        </c:dLbls>
        <c:axId val="537839288"/>
        <c:axId val="537842816"/>
      </c:scatterChart>
      <c:valAx>
        <c:axId val="537839288"/>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42816"/>
        <c:crosses val="autoZero"/>
        <c:crossBetween val="midCat"/>
      </c:valAx>
      <c:valAx>
        <c:axId val="537842816"/>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39288"/>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0-2878-4AAB-A984-C890F3F32368}"/>
            </c:ext>
          </c:extLst>
        </c:ser>
        <c:ser>
          <c:idx val="1"/>
          <c:order val="1"/>
          <c:tx>
            <c:v>air 2</c:v>
          </c:tx>
          <c:spPr>
            <a:ln w="28575">
              <a:noFill/>
            </a:ln>
          </c:spPr>
          <c:marker>
            <c:symbol val="triangl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1-2878-4AAB-A984-C890F3F32368}"/>
            </c:ext>
          </c:extLst>
        </c:ser>
        <c:ser>
          <c:idx val="2"/>
          <c:order val="2"/>
          <c:tx>
            <c:v>air 3</c:v>
          </c:tx>
          <c:spPr>
            <a:ln w="28575">
              <a:noFill/>
            </a:ln>
          </c:spPr>
          <c:marker>
            <c:symbol val="circle"/>
            <c:size val="7"/>
            <c:spPr>
              <a:noFill/>
              <a:ln>
                <a:solidFill>
                  <a:srgbClr val="000000"/>
                </a:solidFill>
                <a:prstDash val="solid"/>
              </a:ln>
            </c:spPr>
          </c:marker>
          <c:trendline>
            <c:spPr>
              <a:ln w="3175">
                <a:solidFill>
                  <a:srgbClr val="000000"/>
                </a:solidFill>
                <a:prstDash val="solid"/>
              </a:ln>
            </c:spPr>
            <c:trendlineType val="exp"/>
            <c:dispRSqr val="1"/>
            <c:dispEq val="1"/>
            <c:trendlineLbl>
              <c:numFmt formatCode="General" sourceLinked="0"/>
              <c:spPr>
                <a:noFill/>
                <a:ln w="25400">
                  <a:noFill/>
                </a:ln>
              </c:spPr>
              <c:txPr>
                <a:bodyPr/>
                <a:lstStyle/>
                <a:p>
                  <a:pPr>
                    <a:defRPr sz="200" b="0" i="0" u="none" strike="noStrike" baseline="0">
                      <a:solidFill>
                        <a:srgbClr val="000000"/>
                      </a:solidFill>
                      <a:latin typeface="Arial"/>
                      <a:ea typeface="Arial"/>
                      <a:cs typeface="Arial"/>
                    </a:defRPr>
                  </a:pPr>
                  <a:endParaRPr lang="nb-NO"/>
                </a:p>
              </c:txPr>
            </c:trendlineLbl>
          </c:trendline>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2-2878-4AAB-A984-C890F3F32368}"/>
            </c:ext>
          </c:extLst>
        </c:ser>
        <c:dLbls>
          <c:showLegendKey val="0"/>
          <c:showVal val="0"/>
          <c:showCatName val="0"/>
          <c:showSerName val="0"/>
          <c:showPercent val="0"/>
          <c:showBubbleSize val="0"/>
        </c:dLbls>
        <c:axId val="537848304"/>
        <c:axId val="537846344"/>
      </c:scatterChart>
      <c:valAx>
        <c:axId val="537848304"/>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46344"/>
        <c:crosses val="autoZero"/>
        <c:crossBetween val="midCat"/>
      </c:valAx>
      <c:valAx>
        <c:axId val="537846344"/>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48304"/>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N2O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C4B6-4C09-BF16-177473E3F20B}"/>
            </c:ext>
          </c:extLst>
        </c:ser>
        <c:dLbls>
          <c:showLegendKey val="0"/>
          <c:showVal val="0"/>
          <c:showCatName val="0"/>
          <c:showSerName val="0"/>
          <c:showPercent val="0"/>
          <c:showBubbleSize val="0"/>
        </c:dLbls>
        <c:axId val="537843600"/>
        <c:axId val="537849480"/>
      </c:scatterChart>
      <c:valAx>
        <c:axId val="537843600"/>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37849480"/>
        <c:crosses val="autoZero"/>
        <c:crossBetween val="midCat"/>
      </c:valAx>
      <c:valAx>
        <c:axId val="537849480"/>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37843600"/>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N2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H$4:$H$35</c:f>
              <c:numCache>
                <c:formatCode>General</c:formatCode>
                <c:ptCount val="32"/>
                <c:pt idx="0">
                  <c:v>770650</c:v>
                </c:pt>
                <c:pt idx="1">
                  <c:v>873464</c:v>
                </c:pt>
                <c:pt idx="2">
                  <c:v>967998</c:v>
                </c:pt>
                <c:pt idx="3">
                  <c:v>1054126</c:v>
                </c:pt>
                <c:pt idx="4">
                  <c:v>1132203</c:v>
                </c:pt>
                <c:pt idx="5">
                  <c:v>1203808</c:v>
                </c:pt>
                <c:pt idx="6">
                  <c:v>1274215</c:v>
                </c:pt>
                <c:pt idx="7">
                  <c:v>1336648</c:v>
                </c:pt>
                <c:pt idx="8">
                  <c:v>1407434</c:v>
                </c:pt>
                <c:pt idx="9">
                  <c:v>1489455</c:v>
                </c:pt>
                <c:pt idx="10">
                  <c:v>1617860</c:v>
                </c:pt>
                <c:pt idx="11">
                  <c:v>1925873</c:v>
                </c:pt>
                <c:pt idx="12">
                  <c:v>2529466</c:v>
                </c:pt>
                <c:pt idx="13">
                  <c:v>3729528</c:v>
                </c:pt>
                <c:pt idx="14">
                  <c:v>5499022</c:v>
                </c:pt>
                <c:pt idx="15">
                  <c:v>7637208</c:v>
                </c:pt>
                <c:pt idx="16">
                  <c:v>9802950</c:v>
                </c:pt>
                <c:pt idx="17">
                  <c:v>9910451</c:v>
                </c:pt>
                <c:pt idx="18">
                  <c:v>9861505</c:v>
                </c:pt>
                <c:pt idx="19">
                  <c:v>9803495</c:v>
                </c:pt>
                <c:pt idx="20">
                  <c:v>9734243</c:v>
                </c:pt>
                <c:pt idx="21">
                  <c:v>9681573</c:v>
                </c:pt>
                <c:pt idx="22">
                  <c:v>9619620</c:v>
                </c:pt>
                <c:pt idx="23">
                  <c:v>9538910</c:v>
                </c:pt>
                <c:pt idx="24">
                  <c:v>9451417</c:v>
                </c:pt>
                <c:pt idx="25">
                  <c:v>9382566</c:v>
                </c:pt>
                <c:pt idx="26">
                  <c:v>9325614</c:v>
                </c:pt>
                <c:pt idx="27">
                  <c:v>9277342</c:v>
                </c:pt>
                <c:pt idx="28">
                  <c:v>9200753</c:v>
                </c:pt>
                <c:pt idx="29">
                  <c:v>9151627</c:v>
                </c:pt>
                <c:pt idx="30">
                  <c:v>9085091</c:v>
                </c:pt>
                <c:pt idx="31">
                  <c:v>9030978</c:v>
                </c:pt>
              </c:numCache>
            </c:numRef>
          </c:yVal>
          <c:smooth val="0"/>
          <c:extLst>
            <c:ext xmlns:c16="http://schemas.microsoft.com/office/drawing/2014/chart" uri="{C3380CC4-5D6E-409C-BE32-E72D297353CC}">
              <c16:uniqueId val="{00000000-46AC-4FE2-A8CD-420870A7689A}"/>
            </c:ext>
          </c:extLst>
        </c:ser>
        <c:dLbls>
          <c:showLegendKey val="0"/>
          <c:showVal val="0"/>
          <c:showCatName val="0"/>
          <c:showSerName val="0"/>
          <c:showPercent val="0"/>
          <c:showBubbleSize val="0"/>
        </c:dLbls>
        <c:axId val="537854968"/>
        <c:axId val="537843208"/>
      </c:scatterChart>
      <c:valAx>
        <c:axId val="537854968"/>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37843208"/>
        <c:crosses val="autoZero"/>
        <c:crossBetween val="midCat"/>
      </c:valAx>
      <c:valAx>
        <c:axId val="537843208"/>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37854968"/>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00" b="0" i="0" u="none" strike="noStrike" baseline="0">
                <a:solidFill>
                  <a:srgbClr val="000000"/>
                </a:solidFill>
                <a:latin typeface="Arial"/>
                <a:ea typeface="Arial"/>
                <a:cs typeface="Arial"/>
              </a:defRPr>
            </a:pPr>
            <a:r>
              <a:rPr lang="nb-NO"/>
              <a:t>pa's O2   A. Tumefaciens 5 ml initial O2</a:t>
            </a:r>
          </a:p>
        </c:rich>
      </c:tx>
      <c:overlay val="0"/>
      <c:spPr>
        <a:noFill/>
        <a:ln w="25400">
          <a:noFill/>
        </a:ln>
      </c:spPr>
    </c:title>
    <c:autoTitleDeleted val="0"/>
    <c:plotArea>
      <c:layout/>
      <c:scatterChart>
        <c:scatterStyle val="lineMarker"/>
        <c:varyColors val="0"/>
        <c:ser>
          <c:idx val="1"/>
          <c:order val="0"/>
          <c:tx>
            <c:v> 5-5</c:v>
          </c:tx>
          <c:spPr>
            <a:ln w="28575">
              <a:noFill/>
            </a:ln>
          </c:spPr>
          <c:marker>
            <c:symbol val="square"/>
            <c:size val="5"/>
            <c:spPr>
              <a:solidFill>
                <a:srgbClr val="FF00FF"/>
              </a:solidFill>
              <a:ln>
                <a:solidFill>
                  <a:srgbClr val="FF00FF"/>
                </a:solidFill>
                <a:prstDash val="solid"/>
              </a:ln>
            </c:spPr>
          </c:marker>
          <c:xVal>
            <c:numLit>
              <c:formatCode>General</c:formatCode>
              <c:ptCount val="31"/>
              <c:pt idx="0">
                <c:v>0.40666666666666756</c:v>
              </c:pt>
              <c:pt idx="1">
                <c:v>3.4066666666666667</c:v>
              </c:pt>
              <c:pt idx="2">
                <c:v>9.4072222222222237</c:v>
              </c:pt>
              <c:pt idx="3">
                <c:v>12.407500000000002</c:v>
              </c:pt>
              <c:pt idx="4">
                <c:v>15.407777777777778</c:v>
              </c:pt>
              <c:pt idx="5">
                <c:v>18.409444444444443</c:v>
              </c:pt>
              <c:pt idx="6">
                <c:v>19.040555555555557</c:v>
              </c:pt>
              <c:pt idx="7">
                <c:v>22.04</c:v>
              </c:pt>
              <c:pt idx="8">
                <c:v>25.040277777777725</c:v>
              </c:pt>
              <c:pt idx="9">
                <c:v>28.040277777777725</c:v>
              </c:pt>
              <c:pt idx="10">
                <c:v>31.040555555555557</c:v>
              </c:pt>
              <c:pt idx="11">
                <c:v>34.040833333333325</c:v>
              </c:pt>
              <c:pt idx="12">
                <c:v>37.041111111111114</c:v>
              </c:pt>
              <c:pt idx="13">
                <c:v>40.04166666666638</c:v>
              </c:pt>
              <c:pt idx="14">
                <c:v>43.042222222222222</c:v>
              </c:pt>
              <c:pt idx="15">
                <c:v>46.042222222222222</c:v>
              </c:pt>
              <c:pt idx="16">
                <c:v>49.042777777777779</c:v>
              </c:pt>
              <c:pt idx="17">
                <c:v>52.042222222222222</c:v>
              </c:pt>
              <c:pt idx="18">
                <c:v>55.042777777777779</c:v>
              </c:pt>
              <c:pt idx="19">
                <c:v>58.043055555555554</c:v>
              </c:pt>
              <c:pt idx="20">
                <c:v>61.043333333333337</c:v>
              </c:pt>
              <c:pt idx="21">
                <c:v>64.043611111111105</c:v>
              </c:pt>
              <c:pt idx="22">
                <c:v>67.043888888888858</c:v>
              </c:pt>
              <c:pt idx="23">
                <c:v>70.046388888888686</c:v>
              </c:pt>
              <c:pt idx="24">
                <c:v>73.043888888888858</c:v>
              </c:pt>
              <c:pt idx="25">
                <c:v>76.043888888888858</c:v>
              </c:pt>
              <c:pt idx="26">
                <c:v>78.007777777777719</c:v>
              </c:pt>
              <c:pt idx="27">
                <c:v>81.007499999999993</c:v>
              </c:pt>
              <c:pt idx="28">
                <c:v>84.007777777777719</c:v>
              </c:pt>
              <c:pt idx="29">
                <c:v>87.008333333333084</c:v>
              </c:pt>
              <c:pt idx="30">
                <c:v>90.008333333333084</c:v>
              </c:pt>
            </c:numLit>
          </c:xVal>
          <c:yVal>
            <c:numLit>
              <c:formatCode>General</c:formatCode>
              <c:ptCount val="31"/>
              <c:pt idx="0">
                <c:v>6.8869999999999996</c:v>
              </c:pt>
              <c:pt idx="1">
                <c:v>5.3079999999999945</c:v>
              </c:pt>
              <c:pt idx="2">
                <c:v>3.6559999999999997</c:v>
              </c:pt>
              <c:pt idx="3">
                <c:v>3.202</c:v>
              </c:pt>
              <c:pt idx="4">
                <c:v>2.7490000000000001</c:v>
              </c:pt>
              <c:pt idx="5">
                <c:v>2.4489999999999998</c:v>
              </c:pt>
              <c:pt idx="6">
                <c:v>2.8849999999999998</c:v>
              </c:pt>
              <c:pt idx="7">
                <c:v>2.7109999999999999</c:v>
              </c:pt>
              <c:pt idx="8">
                <c:v>2.6719999999999997</c:v>
              </c:pt>
              <c:pt idx="9">
                <c:v>2.7800000000000002</c:v>
              </c:pt>
              <c:pt idx="10">
                <c:v>2.5979999999999999</c:v>
              </c:pt>
              <c:pt idx="11">
                <c:v>2.6919999999999997</c:v>
              </c:pt>
              <c:pt idx="12">
                <c:v>2.67</c:v>
              </c:pt>
              <c:pt idx="13">
                <c:v>2.4779999999999998</c:v>
              </c:pt>
              <c:pt idx="14">
                <c:v>2.4319999999999977</c:v>
              </c:pt>
              <c:pt idx="15">
                <c:v>2.4579999999999997</c:v>
              </c:pt>
              <c:pt idx="16">
                <c:v>2.3449999999999998</c:v>
              </c:pt>
              <c:pt idx="17">
                <c:v>2.2530000000000001</c:v>
              </c:pt>
              <c:pt idx="18">
                <c:v>2.3919999999999977</c:v>
              </c:pt>
              <c:pt idx="19">
                <c:v>2.121</c:v>
              </c:pt>
              <c:pt idx="20">
                <c:v>2.2450000000000001</c:v>
              </c:pt>
              <c:pt idx="21">
                <c:v>2.0230000000000001</c:v>
              </c:pt>
              <c:pt idx="22">
                <c:v>2.105</c:v>
              </c:pt>
              <c:pt idx="23">
                <c:v>2.1219999999999999</c:v>
              </c:pt>
              <c:pt idx="24">
                <c:v>2.2040000000000002</c:v>
              </c:pt>
              <c:pt idx="25">
                <c:v>2.218</c:v>
              </c:pt>
              <c:pt idx="26">
                <c:v>2.0680000000000001</c:v>
              </c:pt>
              <c:pt idx="27">
                <c:v>2.0070000000000001</c:v>
              </c:pt>
              <c:pt idx="28">
                <c:v>1.9680000000000031</c:v>
              </c:pt>
              <c:pt idx="29">
                <c:v>1.917</c:v>
              </c:pt>
              <c:pt idx="30">
                <c:v>1.9810000000000001</c:v>
              </c:pt>
            </c:numLit>
          </c:yVal>
          <c:smooth val="0"/>
          <c:extLst>
            <c:ext xmlns:c16="http://schemas.microsoft.com/office/drawing/2014/chart" uri="{C3380CC4-5D6E-409C-BE32-E72D297353CC}">
              <c16:uniqueId val="{00000000-0619-451F-B688-41F36BAEB61C}"/>
            </c:ext>
          </c:extLst>
        </c:ser>
        <c:ser>
          <c:idx val="2"/>
          <c:order val="1"/>
          <c:tx>
            <c:v> 5-5</c:v>
          </c:tx>
          <c:spPr>
            <a:ln w="28575">
              <a:noFill/>
            </a:ln>
          </c:spPr>
          <c:marker>
            <c:symbol val="triangle"/>
            <c:size val="5"/>
            <c:spPr>
              <a:solidFill>
                <a:srgbClr val="FFFF00"/>
              </a:solidFill>
              <a:ln>
                <a:solidFill>
                  <a:srgbClr val="FFFF00"/>
                </a:solidFill>
                <a:prstDash val="solid"/>
              </a:ln>
            </c:spPr>
          </c:marker>
          <c:xVal>
            <c:numLit>
              <c:formatCode>General</c:formatCode>
              <c:ptCount val="31"/>
              <c:pt idx="0">
                <c:v>0.47444444444444522</c:v>
              </c:pt>
              <c:pt idx="1">
                <c:v>3.4744444444444427</c:v>
              </c:pt>
              <c:pt idx="2">
                <c:v>9.4750000000000068</c:v>
              </c:pt>
              <c:pt idx="3">
                <c:v>12.475277777777778</c:v>
              </c:pt>
              <c:pt idx="4">
                <c:v>15.475833333333368</c:v>
              </c:pt>
              <c:pt idx="5">
                <c:v>19.108611111111109</c:v>
              </c:pt>
              <c:pt idx="6">
                <c:v>22.107777777777777</c:v>
              </c:pt>
              <c:pt idx="7">
                <c:v>25.108055555555591</c:v>
              </c:pt>
              <c:pt idx="8">
                <c:v>28.108055555555591</c:v>
              </c:pt>
              <c:pt idx="9">
                <c:v>31.108333333333224</c:v>
              </c:pt>
              <c:pt idx="10">
                <c:v>34.108611111111109</c:v>
              </c:pt>
              <c:pt idx="11">
                <c:v>37.108888888888913</c:v>
              </c:pt>
              <c:pt idx="12">
                <c:v>40.109722222222231</c:v>
              </c:pt>
              <c:pt idx="13">
                <c:v>43.11</c:v>
              </c:pt>
              <c:pt idx="14">
                <c:v>46.11</c:v>
              </c:pt>
              <c:pt idx="15">
                <c:v>49.110555555555557</c:v>
              </c:pt>
              <c:pt idx="16">
                <c:v>52.110277777777775</c:v>
              </c:pt>
              <c:pt idx="17">
                <c:v>55.110833333333325</c:v>
              </c:pt>
              <c:pt idx="18">
                <c:v>58.110833333333325</c:v>
              </c:pt>
              <c:pt idx="19">
                <c:v>61.111111111111114</c:v>
              </c:pt>
              <c:pt idx="20">
                <c:v>64.111666666666665</c:v>
              </c:pt>
              <c:pt idx="21">
                <c:v>67.111666666666665</c:v>
              </c:pt>
              <c:pt idx="22">
                <c:v>70.114166666666662</c:v>
              </c:pt>
              <c:pt idx="23">
                <c:v>73.111666666666665</c:v>
              </c:pt>
              <c:pt idx="24">
                <c:v>76.111666666666665</c:v>
              </c:pt>
              <c:pt idx="25">
                <c:v>78.075555555555269</c:v>
              </c:pt>
              <c:pt idx="26">
                <c:v>81.075277777777572</c:v>
              </c:pt>
              <c:pt idx="27">
                <c:v>84.075555555555269</c:v>
              </c:pt>
              <c:pt idx="28">
                <c:v>87.076111111111118</c:v>
              </c:pt>
              <c:pt idx="29">
                <c:v>90.076388888888516</c:v>
              </c:pt>
              <c:pt idx="30">
                <c:v>93.076111111111118</c:v>
              </c:pt>
            </c:numLit>
          </c:xVal>
          <c:yVal>
            <c:numLit>
              <c:formatCode>General</c:formatCode>
              <c:ptCount val="31"/>
              <c:pt idx="0">
                <c:v>6.5519999999999996</c:v>
              </c:pt>
              <c:pt idx="1">
                <c:v>4.8949999999999863</c:v>
              </c:pt>
              <c:pt idx="2">
                <c:v>3.3089999999999997</c:v>
              </c:pt>
              <c:pt idx="3">
                <c:v>2.8379999999999987</c:v>
              </c:pt>
              <c:pt idx="4">
                <c:v>2.7909999999999999</c:v>
              </c:pt>
              <c:pt idx="5">
                <c:v>2.7229999999999999</c:v>
              </c:pt>
              <c:pt idx="6">
                <c:v>2.649</c:v>
              </c:pt>
              <c:pt idx="7">
                <c:v>2.7229999999999999</c:v>
              </c:pt>
              <c:pt idx="8">
                <c:v>2.637</c:v>
              </c:pt>
              <c:pt idx="9">
                <c:v>2.7349999999999999</c:v>
              </c:pt>
              <c:pt idx="10">
                <c:v>2.6319999999999997</c:v>
              </c:pt>
              <c:pt idx="11">
                <c:v>2.4139999999999997</c:v>
              </c:pt>
              <c:pt idx="12">
                <c:v>2.3079999999999998</c:v>
              </c:pt>
              <c:pt idx="13">
                <c:v>2.157</c:v>
              </c:pt>
              <c:pt idx="14">
                <c:v>2.1789999999999998</c:v>
              </c:pt>
              <c:pt idx="15">
                <c:v>2.3709999999999987</c:v>
              </c:pt>
              <c:pt idx="16">
                <c:v>2.2759999999999998</c:v>
              </c:pt>
              <c:pt idx="17">
                <c:v>2.298</c:v>
              </c:pt>
              <c:pt idx="18">
                <c:v>2.2240000000000002</c:v>
              </c:pt>
              <c:pt idx="19">
                <c:v>2.1189999999999998</c:v>
              </c:pt>
              <c:pt idx="20">
                <c:v>2.0449999999999999</c:v>
              </c:pt>
              <c:pt idx="21">
                <c:v>1.875</c:v>
              </c:pt>
              <c:pt idx="22">
                <c:v>1.9760000000000033</c:v>
              </c:pt>
              <c:pt idx="23">
                <c:v>2.0319999999999987</c:v>
              </c:pt>
              <c:pt idx="24">
                <c:v>1.8800000000000001</c:v>
              </c:pt>
              <c:pt idx="25">
                <c:v>1.9940000000000033</c:v>
              </c:pt>
              <c:pt idx="26">
                <c:v>1.83</c:v>
              </c:pt>
              <c:pt idx="27">
                <c:v>1.9690000000000001</c:v>
              </c:pt>
              <c:pt idx="28">
                <c:v>1.9100000000000001</c:v>
              </c:pt>
              <c:pt idx="29">
                <c:v>1.833</c:v>
              </c:pt>
              <c:pt idx="30">
                <c:v>1.9460000000000031</c:v>
              </c:pt>
            </c:numLit>
          </c:yVal>
          <c:smooth val="0"/>
          <c:extLst>
            <c:ext xmlns:c16="http://schemas.microsoft.com/office/drawing/2014/chart" uri="{C3380CC4-5D6E-409C-BE32-E72D297353CC}">
              <c16:uniqueId val="{00000001-0619-451F-B688-41F36BAEB61C}"/>
            </c:ext>
          </c:extLst>
        </c:ser>
        <c:ser>
          <c:idx val="5"/>
          <c:order val="2"/>
          <c:tx>
            <c:v> 10-5</c:v>
          </c:tx>
          <c:spPr>
            <a:ln w="28575">
              <a:noFill/>
            </a:ln>
          </c:spPr>
          <c:marker>
            <c:symbol val="circle"/>
            <c:size val="5"/>
            <c:spPr>
              <a:solidFill>
                <a:srgbClr val="800000"/>
              </a:solidFill>
              <a:ln>
                <a:solidFill>
                  <a:srgbClr val="800000"/>
                </a:solidFill>
                <a:prstDash val="solid"/>
              </a:ln>
            </c:spPr>
          </c:marker>
          <c:xVal>
            <c:numLit>
              <c:formatCode>General</c:formatCode>
              <c:ptCount val="31"/>
              <c:pt idx="0">
                <c:v>0.67805555555555796</c:v>
              </c:pt>
              <c:pt idx="1">
                <c:v>3.6777777777777887</c:v>
              </c:pt>
              <c:pt idx="2">
                <c:v>9.6786111111110795</c:v>
              </c:pt>
              <c:pt idx="3">
                <c:v>12.678888888888888</c:v>
              </c:pt>
              <c:pt idx="4">
                <c:v>15.679722222222226</c:v>
              </c:pt>
              <c:pt idx="5">
                <c:v>19.312222222222189</c:v>
              </c:pt>
              <c:pt idx="6">
                <c:v>22.311388888888931</c:v>
              </c:pt>
              <c:pt idx="7">
                <c:v>25.311388888888931</c:v>
              </c:pt>
              <c:pt idx="8">
                <c:v>28.311944444444546</c:v>
              </c:pt>
              <c:pt idx="9">
                <c:v>31.311944444444546</c:v>
              </c:pt>
              <c:pt idx="10">
                <c:v>34.3125</c:v>
              </c:pt>
              <c:pt idx="11">
                <c:v>37.312777777777775</c:v>
              </c:pt>
              <c:pt idx="12">
                <c:v>40.313333333333325</c:v>
              </c:pt>
              <c:pt idx="13">
                <c:v>43.313611111111094</c:v>
              </c:pt>
              <c:pt idx="14">
                <c:v>46.31388888888889</c:v>
              </c:pt>
              <c:pt idx="15">
                <c:v>49.314166666666388</c:v>
              </c:pt>
              <c:pt idx="16">
                <c:v>52.31388888888889</c:v>
              </c:pt>
              <c:pt idx="17">
                <c:v>55.314722222222194</c:v>
              </c:pt>
              <c:pt idx="18">
                <c:v>58.314722222222194</c:v>
              </c:pt>
              <c:pt idx="19">
                <c:v>61.315277777777744</c:v>
              </c:pt>
              <c:pt idx="20">
                <c:v>64.31527777777778</c:v>
              </c:pt>
              <c:pt idx="21">
                <c:v>67.31527777777778</c:v>
              </c:pt>
              <c:pt idx="22">
                <c:v>70.318055555555489</c:v>
              </c:pt>
              <c:pt idx="23">
                <c:v>73.315555555555548</c:v>
              </c:pt>
              <c:pt idx="24">
                <c:v>76.31527777777778</c:v>
              </c:pt>
              <c:pt idx="25">
                <c:v>78.279444444444451</c:v>
              </c:pt>
              <c:pt idx="26">
                <c:v>81.279166666666669</c:v>
              </c:pt>
              <c:pt idx="27">
                <c:v>84.279166666666669</c:v>
              </c:pt>
              <c:pt idx="28">
                <c:v>87.279722222222219</c:v>
              </c:pt>
              <c:pt idx="29">
                <c:v>90.28</c:v>
              </c:pt>
              <c:pt idx="30">
                <c:v>93.28</c:v>
              </c:pt>
            </c:numLit>
          </c:xVal>
          <c:yVal>
            <c:numLit>
              <c:formatCode>General</c:formatCode>
              <c:ptCount val="31"/>
              <c:pt idx="0">
                <c:v>134.28</c:v>
              </c:pt>
              <c:pt idx="1">
                <c:v>127.14100000000002</c:v>
              </c:pt>
              <c:pt idx="2">
                <c:v>108.94200000000002</c:v>
              </c:pt>
              <c:pt idx="3">
                <c:v>95.217000000000027</c:v>
              </c:pt>
              <c:pt idx="4">
                <c:v>78.316999999999993</c:v>
              </c:pt>
              <c:pt idx="5">
                <c:v>53.099000000000011</c:v>
              </c:pt>
              <c:pt idx="6">
                <c:v>24.843</c:v>
              </c:pt>
              <c:pt idx="7">
                <c:v>5.2569999999999997</c:v>
              </c:pt>
              <c:pt idx="8">
                <c:v>4.6769999999999996</c:v>
              </c:pt>
              <c:pt idx="9">
                <c:v>4.5039999999999996</c:v>
              </c:pt>
              <c:pt idx="10">
                <c:v>4.1159999999999863</c:v>
              </c:pt>
              <c:pt idx="11">
                <c:v>4.0339999999999998</c:v>
              </c:pt>
              <c:pt idx="12">
                <c:v>3.7040000000000002</c:v>
              </c:pt>
              <c:pt idx="13">
                <c:v>3.4039999999999999</c:v>
              </c:pt>
              <c:pt idx="14">
                <c:v>3.4369999999999967</c:v>
              </c:pt>
              <c:pt idx="15">
                <c:v>3.2730000000000001</c:v>
              </c:pt>
              <c:pt idx="16">
                <c:v>3.3709999999999987</c:v>
              </c:pt>
              <c:pt idx="17">
                <c:v>3.3699999999999997</c:v>
              </c:pt>
              <c:pt idx="18">
                <c:v>3.2789999999999999</c:v>
              </c:pt>
              <c:pt idx="19">
                <c:v>3.2629999999999999</c:v>
              </c:pt>
              <c:pt idx="20">
                <c:v>2.5680000000000001</c:v>
              </c:pt>
              <c:pt idx="21">
                <c:v>1.9460000000000031</c:v>
              </c:pt>
              <c:pt idx="22">
                <c:v>2.1469999999999998</c:v>
              </c:pt>
              <c:pt idx="23">
                <c:v>2.1779999999999999</c:v>
              </c:pt>
              <c:pt idx="24">
                <c:v>2.008</c:v>
              </c:pt>
              <c:pt idx="25">
                <c:v>2.0519999999999987</c:v>
              </c:pt>
              <c:pt idx="26">
                <c:v>2.0119999999999987</c:v>
              </c:pt>
              <c:pt idx="27">
                <c:v>1.9690000000000001</c:v>
              </c:pt>
              <c:pt idx="28">
                <c:v>1.9470000000000001</c:v>
              </c:pt>
              <c:pt idx="29">
                <c:v>1.9419999999999968</c:v>
              </c:pt>
              <c:pt idx="30">
                <c:v>1.9680000000000031</c:v>
              </c:pt>
            </c:numLit>
          </c:yVal>
          <c:smooth val="0"/>
          <c:extLst>
            <c:ext xmlns:c16="http://schemas.microsoft.com/office/drawing/2014/chart" uri="{C3380CC4-5D6E-409C-BE32-E72D297353CC}">
              <c16:uniqueId val="{00000002-0619-451F-B688-41F36BAEB61C}"/>
            </c:ext>
          </c:extLst>
        </c:ser>
        <c:ser>
          <c:idx val="6"/>
          <c:order val="3"/>
          <c:tx>
            <c:v> 10-5</c:v>
          </c:tx>
          <c:spPr>
            <a:ln w="28575">
              <a:noFill/>
            </a:ln>
          </c:spPr>
          <c:marker>
            <c:symbol val="plus"/>
            <c:size val="5"/>
            <c:spPr>
              <a:noFill/>
              <a:ln>
                <a:solidFill>
                  <a:srgbClr val="008080"/>
                </a:solidFill>
                <a:prstDash val="solid"/>
              </a:ln>
            </c:spPr>
          </c:marker>
          <c:xVal>
            <c:numLit>
              <c:formatCode>General</c:formatCode>
              <c:ptCount val="31"/>
              <c:pt idx="0">
                <c:v>0.74611111111111161</c:v>
              </c:pt>
              <c:pt idx="1">
                <c:v>3.7458333333333331</c:v>
              </c:pt>
              <c:pt idx="2">
                <c:v>9.7466666666666661</c:v>
              </c:pt>
              <c:pt idx="3">
                <c:v>12.746944444444445</c:v>
              </c:pt>
              <c:pt idx="4">
                <c:v>15.7475</c:v>
              </c:pt>
              <c:pt idx="5">
                <c:v>19.38</c:v>
              </c:pt>
              <c:pt idx="6">
                <c:v>22.379444444444445</c:v>
              </c:pt>
              <c:pt idx="7">
                <c:v>25.379444444444445</c:v>
              </c:pt>
              <c:pt idx="8">
                <c:v>28.38</c:v>
              </c:pt>
              <c:pt idx="9">
                <c:v>31.38</c:v>
              </c:pt>
              <c:pt idx="10">
                <c:v>34.380277777777664</c:v>
              </c:pt>
              <c:pt idx="11">
                <c:v>37.380555555555546</c:v>
              </c:pt>
              <c:pt idx="12">
                <c:v>40.381388888888885</c:v>
              </c:pt>
              <c:pt idx="13">
                <c:v>43.381666666666312</c:v>
              </c:pt>
              <c:pt idx="14">
                <c:v>46.381944444444244</c:v>
              </c:pt>
              <c:pt idx="15">
                <c:v>49.382222222222225</c:v>
              </c:pt>
              <c:pt idx="16">
                <c:v>52.381944444444244</c:v>
              </c:pt>
              <c:pt idx="17">
                <c:v>55.3825</c:v>
              </c:pt>
              <c:pt idx="18">
                <c:v>58.382777777777775</c:v>
              </c:pt>
              <c:pt idx="19">
                <c:v>61.383055555555494</c:v>
              </c:pt>
              <c:pt idx="20">
                <c:v>64.383333333333084</c:v>
              </c:pt>
              <c:pt idx="21">
                <c:v>67.383333333333084</c:v>
              </c:pt>
              <c:pt idx="22">
                <c:v>70.386111111111049</c:v>
              </c:pt>
              <c:pt idx="23">
                <c:v>73.383611111111108</c:v>
              </c:pt>
              <c:pt idx="24">
                <c:v>76.383333333333084</c:v>
              </c:pt>
              <c:pt idx="25">
                <c:v>78.347499999999997</c:v>
              </c:pt>
              <c:pt idx="26">
                <c:v>81.346944444444446</c:v>
              </c:pt>
              <c:pt idx="27">
                <c:v>84.347222222222427</c:v>
              </c:pt>
              <c:pt idx="28">
                <c:v>87.347777777777779</c:v>
              </c:pt>
              <c:pt idx="29">
                <c:v>90.348055555555518</c:v>
              </c:pt>
              <c:pt idx="30">
                <c:v>93.347777777777779</c:v>
              </c:pt>
            </c:numLit>
          </c:xVal>
          <c:yVal>
            <c:numLit>
              <c:formatCode>General</c:formatCode>
              <c:ptCount val="31"/>
              <c:pt idx="0">
                <c:v>137.36800000000039</c:v>
              </c:pt>
              <c:pt idx="1">
                <c:v>129.74499999999998</c:v>
              </c:pt>
              <c:pt idx="2">
                <c:v>112.027</c:v>
              </c:pt>
              <c:pt idx="3">
                <c:v>98.185999999999979</c:v>
              </c:pt>
              <c:pt idx="4">
                <c:v>81.449000000000026</c:v>
              </c:pt>
              <c:pt idx="5">
                <c:v>55.053000000000004</c:v>
              </c:pt>
              <c:pt idx="6">
                <c:v>25.106999999999999</c:v>
              </c:pt>
              <c:pt idx="7">
                <c:v>5.5039999999999996</c:v>
              </c:pt>
              <c:pt idx="8">
                <c:v>4.9560000000000004</c:v>
              </c:pt>
              <c:pt idx="9">
                <c:v>4.8490000000000002</c:v>
              </c:pt>
              <c:pt idx="10">
                <c:v>4.3710000000000004</c:v>
              </c:pt>
              <c:pt idx="11">
                <c:v>4.1209999999999871</c:v>
              </c:pt>
              <c:pt idx="12">
                <c:v>3.8049999999999997</c:v>
              </c:pt>
              <c:pt idx="13">
                <c:v>3.4369999999999967</c:v>
              </c:pt>
              <c:pt idx="14">
                <c:v>3.5409999999999999</c:v>
              </c:pt>
              <c:pt idx="15">
                <c:v>3.4769999999999968</c:v>
              </c:pt>
              <c:pt idx="16">
                <c:v>3.6269999999999998</c:v>
              </c:pt>
              <c:pt idx="17">
                <c:v>3.6379999999999999</c:v>
              </c:pt>
              <c:pt idx="18">
                <c:v>3.4949999999999997</c:v>
              </c:pt>
              <c:pt idx="19">
                <c:v>3.1970000000000001</c:v>
              </c:pt>
              <c:pt idx="20">
                <c:v>2.9279999999999999</c:v>
              </c:pt>
              <c:pt idx="21">
                <c:v>2.6480000000000001</c:v>
              </c:pt>
              <c:pt idx="22">
                <c:v>2.4249999999999998</c:v>
              </c:pt>
              <c:pt idx="23">
                <c:v>2.1890000000000001</c:v>
              </c:pt>
              <c:pt idx="24">
                <c:v>1.869</c:v>
              </c:pt>
              <c:pt idx="25">
                <c:v>2.0840000000000001</c:v>
              </c:pt>
              <c:pt idx="26">
                <c:v>1.7309999999999965</c:v>
              </c:pt>
              <c:pt idx="27">
                <c:v>1.867</c:v>
              </c:pt>
              <c:pt idx="28">
                <c:v>1.8069999999999968</c:v>
              </c:pt>
              <c:pt idx="29">
                <c:v>1.6240000000000001</c:v>
              </c:pt>
              <c:pt idx="30">
                <c:v>1.774</c:v>
              </c:pt>
            </c:numLit>
          </c:yVal>
          <c:smooth val="0"/>
          <c:extLst>
            <c:ext xmlns:c16="http://schemas.microsoft.com/office/drawing/2014/chart" uri="{C3380CC4-5D6E-409C-BE32-E72D297353CC}">
              <c16:uniqueId val="{00000003-0619-451F-B688-41F36BAEB61C}"/>
            </c:ext>
          </c:extLst>
        </c:ser>
        <c:ser>
          <c:idx val="9"/>
          <c:order val="4"/>
          <c:tx>
            <c:v> 0-5</c:v>
          </c:tx>
          <c:spPr>
            <a:ln w="28575">
              <a:noFill/>
            </a:ln>
          </c:spPr>
          <c:marker>
            <c:symbol val="diamond"/>
            <c:size val="5"/>
            <c:spPr>
              <a:solidFill>
                <a:srgbClr val="CCFFFF"/>
              </a:solidFill>
              <a:ln>
                <a:solidFill>
                  <a:srgbClr val="CCFFFF"/>
                </a:solidFill>
                <a:prstDash val="solid"/>
              </a:ln>
            </c:spPr>
          </c:marker>
          <c:xVal>
            <c:numLit>
              <c:formatCode>General</c:formatCode>
              <c:ptCount val="31"/>
              <c:pt idx="0">
                <c:v>0.9505555555555556</c:v>
              </c:pt>
              <c:pt idx="1">
                <c:v>3.9502777777777802</c:v>
              </c:pt>
              <c:pt idx="2">
                <c:v>9.9513888888888893</c:v>
              </c:pt>
              <c:pt idx="3">
                <c:v>12.951388888888889</c:v>
              </c:pt>
              <c:pt idx="4">
                <c:v>15.95194444444445</c:v>
              </c:pt>
              <c:pt idx="5">
                <c:v>19.584722222222151</c:v>
              </c:pt>
              <c:pt idx="6">
                <c:v>22.58388888888889</c:v>
              </c:pt>
              <c:pt idx="7">
                <c:v>25.58388888888889</c:v>
              </c:pt>
              <c:pt idx="8">
                <c:v>28.584444444444443</c:v>
              </c:pt>
              <c:pt idx="9">
                <c:v>31.584444444444443</c:v>
              </c:pt>
              <c:pt idx="10">
                <c:v>34.584722222222226</c:v>
              </c:pt>
              <c:pt idx="11">
                <c:v>37.585000000000001</c:v>
              </c:pt>
              <c:pt idx="12">
                <c:v>40.585833333333326</c:v>
              </c:pt>
              <c:pt idx="13">
                <c:v>43.586111111111109</c:v>
              </c:pt>
              <c:pt idx="14">
                <c:v>46.586388888888912</c:v>
              </c:pt>
              <c:pt idx="15">
                <c:v>49.586666666666389</c:v>
              </c:pt>
              <c:pt idx="16">
                <c:v>52.586666666666389</c:v>
              </c:pt>
              <c:pt idx="17">
                <c:v>55.587222222222195</c:v>
              </c:pt>
              <c:pt idx="18">
                <c:v>58.587222222222195</c:v>
              </c:pt>
              <c:pt idx="19">
                <c:v>61.587777777777774</c:v>
              </c:pt>
              <c:pt idx="20">
                <c:v>64.587777777777688</c:v>
              </c:pt>
              <c:pt idx="21">
                <c:v>67.587777777777688</c:v>
              </c:pt>
              <c:pt idx="22">
                <c:v>70.590555555555554</c:v>
              </c:pt>
              <c:pt idx="23">
                <c:v>73.588055555555357</c:v>
              </c:pt>
              <c:pt idx="24">
                <c:v>76.587500000000006</c:v>
              </c:pt>
              <c:pt idx="25">
                <c:v>78.551944444444445</c:v>
              </c:pt>
              <c:pt idx="26">
                <c:v>81.551111111111112</c:v>
              </c:pt>
              <c:pt idx="27">
                <c:v>84.551666666666662</c:v>
              </c:pt>
              <c:pt idx="28">
                <c:v>87.552222222222213</c:v>
              </c:pt>
              <c:pt idx="29">
                <c:v>90.552499999999981</c:v>
              </c:pt>
              <c:pt idx="30">
                <c:v>93.552222222222213</c:v>
              </c:pt>
            </c:numLit>
          </c:xVal>
          <c:yVal>
            <c:numLit>
              <c:formatCode>General</c:formatCode>
              <c:ptCount val="31"/>
              <c:pt idx="0">
                <c:v>663.11900000000003</c:v>
              </c:pt>
              <c:pt idx="1">
                <c:v>639.14199999999948</c:v>
              </c:pt>
              <c:pt idx="2">
                <c:v>598.40800000000002</c:v>
              </c:pt>
              <c:pt idx="3">
                <c:v>570.93899999999996</c:v>
              </c:pt>
              <c:pt idx="4">
                <c:v>538.20799999999997</c:v>
              </c:pt>
              <c:pt idx="5">
                <c:v>493.35599999999999</c:v>
              </c:pt>
              <c:pt idx="6">
                <c:v>442.697</c:v>
              </c:pt>
              <c:pt idx="7">
                <c:v>376.61700000000002</c:v>
              </c:pt>
              <c:pt idx="8">
                <c:v>287.09899999999891</c:v>
              </c:pt>
              <c:pt idx="9">
                <c:v>160.81900000000002</c:v>
              </c:pt>
              <c:pt idx="10">
                <c:v>25.106000000000005</c:v>
              </c:pt>
              <c:pt idx="11">
                <c:v>12.241</c:v>
              </c:pt>
              <c:pt idx="12">
                <c:v>5.3019999999999996</c:v>
              </c:pt>
              <c:pt idx="13">
                <c:v>3.0449999999999999</c:v>
              </c:pt>
              <c:pt idx="14">
                <c:v>2.8279999999999998</c:v>
              </c:pt>
              <c:pt idx="15">
                <c:v>2.7080000000000002</c:v>
              </c:pt>
              <c:pt idx="16">
                <c:v>2.67</c:v>
              </c:pt>
              <c:pt idx="17">
                <c:v>2.6309999999999998</c:v>
              </c:pt>
              <c:pt idx="18">
                <c:v>2.5329999999999977</c:v>
              </c:pt>
              <c:pt idx="19">
                <c:v>2.4169999999999967</c:v>
              </c:pt>
              <c:pt idx="20">
                <c:v>2.1709999999999998</c:v>
              </c:pt>
              <c:pt idx="21">
                <c:v>2.3069999999999977</c:v>
              </c:pt>
              <c:pt idx="22">
                <c:v>2.3279999999999998</c:v>
              </c:pt>
              <c:pt idx="23">
                <c:v>2.4769999999999968</c:v>
              </c:pt>
              <c:pt idx="24">
                <c:v>2.0749999999999997</c:v>
              </c:pt>
              <c:pt idx="25">
                <c:v>2.3769999999999967</c:v>
              </c:pt>
              <c:pt idx="26">
                <c:v>2.234</c:v>
              </c:pt>
              <c:pt idx="27">
                <c:v>2.3129999999999939</c:v>
              </c:pt>
              <c:pt idx="28">
                <c:v>2.3489999999999998</c:v>
              </c:pt>
              <c:pt idx="29">
                <c:v>2.2319999999999998</c:v>
              </c:pt>
              <c:pt idx="30">
                <c:v>2.2930000000000001</c:v>
              </c:pt>
            </c:numLit>
          </c:yVal>
          <c:smooth val="0"/>
          <c:extLst>
            <c:ext xmlns:c16="http://schemas.microsoft.com/office/drawing/2014/chart" uri="{C3380CC4-5D6E-409C-BE32-E72D297353CC}">
              <c16:uniqueId val="{00000004-0619-451F-B688-41F36BAEB61C}"/>
            </c:ext>
          </c:extLst>
        </c:ser>
        <c:ser>
          <c:idx val="10"/>
          <c:order val="5"/>
          <c:tx>
            <c:v> 0-5</c:v>
          </c:tx>
          <c:spPr>
            <a:ln w="28575">
              <a:noFill/>
            </a:ln>
          </c:spPr>
          <c:marker>
            <c:symbol val="square"/>
            <c:size val="5"/>
            <c:spPr>
              <a:solidFill>
                <a:srgbClr val="CCFFCC"/>
              </a:solidFill>
              <a:ln>
                <a:solidFill>
                  <a:srgbClr val="CCFFCC"/>
                </a:solidFill>
                <a:prstDash val="solid"/>
              </a:ln>
            </c:spPr>
          </c:marker>
          <c:xVal>
            <c:numLit>
              <c:formatCode>General</c:formatCode>
              <c:ptCount val="31"/>
              <c:pt idx="0">
                <c:v>1.0191666666666668</c:v>
              </c:pt>
              <c:pt idx="1">
                <c:v>4.0186111111111114</c:v>
              </c:pt>
              <c:pt idx="2">
                <c:v>10.019722222222224</c:v>
              </c:pt>
              <c:pt idx="3">
                <c:v>13.019722222222224</c:v>
              </c:pt>
              <c:pt idx="4">
                <c:v>16.020277777777729</c:v>
              </c:pt>
              <c:pt idx="5">
                <c:v>19.652777777777779</c:v>
              </c:pt>
              <c:pt idx="6">
                <c:v>22.652222222222189</c:v>
              </c:pt>
              <c:pt idx="7">
                <c:v>25.651944444444542</c:v>
              </c:pt>
              <c:pt idx="8">
                <c:v>28.652777777777779</c:v>
              </c:pt>
              <c:pt idx="9">
                <c:v>31.652777777777779</c:v>
              </c:pt>
              <c:pt idx="10">
                <c:v>34.653333333333336</c:v>
              </c:pt>
              <c:pt idx="11">
                <c:v>37.653055555555554</c:v>
              </c:pt>
              <c:pt idx="12">
                <c:v>40.653888888888886</c:v>
              </c:pt>
              <c:pt idx="13">
                <c:v>43.654444444444273</c:v>
              </c:pt>
              <c:pt idx="14">
                <c:v>46.654722222222205</c:v>
              </c:pt>
              <c:pt idx="15">
                <c:v>49.655000000000001</c:v>
              </c:pt>
              <c:pt idx="16">
                <c:v>52.655000000000001</c:v>
              </c:pt>
              <c:pt idx="17">
                <c:v>55.655555555555559</c:v>
              </c:pt>
              <c:pt idx="18">
                <c:v>58.655555555555559</c:v>
              </c:pt>
              <c:pt idx="19">
                <c:v>61.656111111111109</c:v>
              </c:pt>
              <c:pt idx="20">
                <c:v>64.655833333332978</c:v>
              </c:pt>
              <c:pt idx="21">
                <c:v>67.656111111111088</c:v>
              </c:pt>
              <c:pt idx="22">
                <c:v>70.658888888888427</c:v>
              </c:pt>
              <c:pt idx="23">
                <c:v>73.656388888888472</c:v>
              </c:pt>
              <c:pt idx="24">
                <c:v>76.655833333332978</c:v>
              </c:pt>
              <c:pt idx="25">
                <c:v>78.620277777777758</c:v>
              </c:pt>
              <c:pt idx="26">
                <c:v>81.61944444444444</c:v>
              </c:pt>
              <c:pt idx="27">
                <c:v>84.61999999999999</c:v>
              </c:pt>
              <c:pt idx="28">
                <c:v>87.620555555555327</c:v>
              </c:pt>
              <c:pt idx="29">
                <c:v>90.620833333332996</c:v>
              </c:pt>
              <c:pt idx="30">
                <c:v>93.620833333332996</c:v>
              </c:pt>
            </c:numLit>
          </c:xVal>
          <c:yVal>
            <c:numLit>
              <c:formatCode>General</c:formatCode>
              <c:ptCount val="31"/>
              <c:pt idx="0">
                <c:v>667.53099999999949</c:v>
              </c:pt>
              <c:pt idx="1">
                <c:v>644.94899999999996</c:v>
              </c:pt>
              <c:pt idx="2">
                <c:v>603.41</c:v>
              </c:pt>
              <c:pt idx="3">
                <c:v>573.05899999999997</c:v>
              </c:pt>
              <c:pt idx="4">
                <c:v>537.70000000000005</c:v>
              </c:pt>
              <c:pt idx="5">
                <c:v>488.089</c:v>
              </c:pt>
              <c:pt idx="6">
                <c:v>431.80900000000008</c:v>
              </c:pt>
              <c:pt idx="7">
                <c:v>359.23099999999897</c:v>
              </c:pt>
              <c:pt idx="8">
                <c:v>262.94499999999999</c:v>
              </c:pt>
              <c:pt idx="9">
                <c:v>131.73499999999999</c:v>
              </c:pt>
              <c:pt idx="10">
                <c:v>13.567</c:v>
              </c:pt>
              <c:pt idx="11">
                <c:v>6.1499999999999995</c:v>
              </c:pt>
              <c:pt idx="12">
                <c:v>3.0419999999999998</c:v>
              </c:pt>
              <c:pt idx="13">
                <c:v>2.597</c:v>
              </c:pt>
              <c:pt idx="14">
                <c:v>2.5870000000000002</c:v>
              </c:pt>
              <c:pt idx="15">
                <c:v>2.464</c:v>
              </c:pt>
              <c:pt idx="16">
                <c:v>2.3969999999999967</c:v>
              </c:pt>
              <c:pt idx="17">
                <c:v>2.3139999999999987</c:v>
              </c:pt>
              <c:pt idx="18">
                <c:v>2.21</c:v>
              </c:pt>
              <c:pt idx="19">
                <c:v>2.0270000000000001</c:v>
              </c:pt>
              <c:pt idx="20">
                <c:v>2.0680000000000001</c:v>
              </c:pt>
              <c:pt idx="21">
                <c:v>2.0159999999999987</c:v>
              </c:pt>
              <c:pt idx="22">
                <c:v>2.069</c:v>
              </c:pt>
              <c:pt idx="23">
                <c:v>2.0430000000000001</c:v>
              </c:pt>
              <c:pt idx="24">
                <c:v>1.9820000000000033</c:v>
              </c:pt>
              <c:pt idx="25">
                <c:v>2.0419999999999998</c:v>
              </c:pt>
              <c:pt idx="26">
                <c:v>1.855</c:v>
              </c:pt>
              <c:pt idx="27">
                <c:v>1.7089999999999963</c:v>
              </c:pt>
              <c:pt idx="28">
                <c:v>1.871</c:v>
              </c:pt>
              <c:pt idx="29">
                <c:v>1.819</c:v>
              </c:pt>
              <c:pt idx="30">
                <c:v>1.8939999999999966</c:v>
              </c:pt>
            </c:numLit>
          </c:yVal>
          <c:smooth val="0"/>
          <c:extLst>
            <c:ext xmlns:c16="http://schemas.microsoft.com/office/drawing/2014/chart" uri="{C3380CC4-5D6E-409C-BE32-E72D297353CC}">
              <c16:uniqueId val="{00000005-0619-451F-B688-41F36BAEB61C}"/>
            </c:ext>
          </c:extLst>
        </c:ser>
        <c:dLbls>
          <c:showLegendKey val="0"/>
          <c:showVal val="0"/>
          <c:showCatName val="0"/>
          <c:showSerName val="0"/>
          <c:showPercent val="0"/>
          <c:showBubbleSize val="0"/>
        </c:dLbls>
        <c:axId val="458010600"/>
        <c:axId val="458008640"/>
      </c:scatterChart>
      <c:valAx>
        <c:axId val="458010600"/>
        <c:scaling>
          <c:orientation val="minMax"/>
          <c:max val="140"/>
        </c:scaling>
        <c:delete val="0"/>
        <c:axPos val="b"/>
        <c:title>
          <c:tx>
            <c:rich>
              <a:bodyPr/>
              <a:lstStyle/>
              <a:p>
                <a:pPr>
                  <a:defRPr sz="200" b="0" i="0" u="none" strike="noStrike" baseline="0">
                    <a:solidFill>
                      <a:srgbClr val="000000"/>
                    </a:solidFill>
                    <a:latin typeface="Arial"/>
                    <a:ea typeface="Arial"/>
                    <a:cs typeface="Arial"/>
                  </a:defRPr>
                </a:pPr>
                <a:r>
                  <a:rPr lang="nb-NO"/>
                  <a:t>hrs</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8008640"/>
        <c:crosses val="autoZero"/>
        <c:crossBetween val="midCat"/>
        <c:majorUnit val="10"/>
      </c:valAx>
      <c:valAx>
        <c:axId val="458008640"/>
        <c:scaling>
          <c:orientation val="minMax"/>
          <c:max val="2000"/>
        </c:scaling>
        <c:delete val="0"/>
        <c:axPos val="l"/>
        <c:title>
          <c:tx>
            <c:rich>
              <a:bodyPr/>
              <a:lstStyle/>
              <a:p>
                <a:pPr>
                  <a:defRPr sz="2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8010600"/>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8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2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flask 12 15 ml O2 10mM NO3</a:t>
            </a:r>
          </a:p>
        </c:rich>
      </c:tx>
      <c:overlay val="0"/>
      <c:spPr>
        <a:noFill/>
        <a:ln w="25400">
          <a:noFill/>
        </a:ln>
      </c:spPr>
    </c:title>
    <c:autoTitleDeleted val="0"/>
    <c:plotArea>
      <c:layout/>
      <c:scatterChart>
        <c:scatterStyle val="lineMarker"/>
        <c:varyColors val="0"/>
        <c:ser>
          <c:idx val="0"/>
          <c:order val="0"/>
          <c:tx>
            <c:v>O2</c:v>
          </c:tx>
          <c:spPr>
            <a:ln w="12700">
              <a:solidFill>
                <a:srgbClr val="000080"/>
              </a:solidFill>
              <a:prstDash val="solid"/>
            </a:ln>
          </c:spPr>
          <c:marker>
            <c:symbol val="diamond"/>
            <c:size val="5"/>
            <c:spPr>
              <a:solidFill>
                <a:srgbClr val="000080"/>
              </a:solidFill>
              <a:ln>
                <a:solidFill>
                  <a:srgbClr val="00008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0-E827-488F-8748-BF84A1FF5661}"/>
            </c:ext>
          </c:extLst>
        </c:ser>
        <c:ser>
          <c:idx val="1"/>
          <c:order val="1"/>
          <c:tx>
            <c:v>CO2</c:v>
          </c:tx>
          <c:spPr>
            <a:ln w="12700">
              <a:solidFill>
                <a:srgbClr val="FF00FF"/>
              </a:solidFill>
              <a:prstDash val="solid"/>
            </a:ln>
          </c:spPr>
          <c:marker>
            <c:symbol val="square"/>
            <c:size val="5"/>
            <c:spPr>
              <a:solidFill>
                <a:srgbClr val="FF00FF"/>
              </a:solidFill>
              <a:ln>
                <a:solidFill>
                  <a:srgbClr val="FF00FF"/>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1-E827-488F-8748-BF84A1FF5661}"/>
            </c:ext>
          </c:extLst>
        </c:ser>
        <c:dLbls>
          <c:showLegendKey val="0"/>
          <c:showVal val="0"/>
          <c:showCatName val="0"/>
          <c:showSerName val="0"/>
          <c:showPercent val="0"/>
          <c:showBubbleSize val="0"/>
        </c:dLbls>
        <c:axId val="537845560"/>
        <c:axId val="537843992"/>
      </c:scatterChart>
      <c:scatterChart>
        <c:scatterStyle val="lineMarker"/>
        <c:varyColors val="0"/>
        <c:ser>
          <c:idx val="2"/>
          <c:order val="2"/>
          <c:tx>
            <c:v>N2O</c:v>
          </c:tx>
          <c:spPr>
            <a:ln w="12700">
              <a:solidFill>
                <a:srgbClr val="000000"/>
              </a:solidFill>
              <a:prstDash val="solid"/>
            </a:ln>
          </c:spPr>
          <c:marker>
            <c:symbol val="triangle"/>
            <c:size val="5"/>
            <c:spPr>
              <a:solidFill>
                <a:srgbClr val="FFFF00"/>
              </a:solidFill>
              <a:ln>
                <a:solidFill>
                  <a:srgbClr val="FFFF0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2-E827-488F-8748-BF84A1FF5661}"/>
            </c:ext>
          </c:extLst>
        </c:ser>
        <c:dLbls>
          <c:showLegendKey val="0"/>
          <c:showVal val="0"/>
          <c:showCatName val="0"/>
          <c:showSerName val="0"/>
          <c:showPercent val="0"/>
          <c:showBubbleSize val="0"/>
        </c:dLbls>
        <c:axId val="537847128"/>
        <c:axId val="537846736"/>
      </c:scatterChart>
      <c:valAx>
        <c:axId val="537845560"/>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37843992"/>
        <c:crosses val="autoZero"/>
        <c:crossBetween val="midCat"/>
      </c:valAx>
      <c:valAx>
        <c:axId val="53784399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37845560"/>
        <c:crosses val="autoZero"/>
        <c:crossBetween val="midCat"/>
      </c:valAx>
      <c:valAx>
        <c:axId val="537847128"/>
        <c:scaling>
          <c:orientation val="minMax"/>
        </c:scaling>
        <c:delete val="1"/>
        <c:axPos val="b"/>
        <c:numFmt formatCode="0.00" sourceLinked="1"/>
        <c:majorTickMark val="out"/>
        <c:minorTickMark val="none"/>
        <c:tickLblPos val="none"/>
        <c:crossAx val="537846736"/>
        <c:crosses val="autoZero"/>
        <c:crossBetween val="midCat"/>
      </c:valAx>
      <c:valAx>
        <c:axId val="537846736"/>
        <c:scaling>
          <c:orientation val="minMax"/>
          <c:max val="300"/>
          <c:min val="0"/>
        </c:scaling>
        <c:delete val="0"/>
        <c:axPos val="l"/>
        <c:numFmt formatCode="General" sourceLinked="1"/>
        <c:majorTickMark val="none"/>
        <c:minorTickMark val="none"/>
        <c:tickLblPos val="none"/>
        <c:spPr>
          <a:ln w="3175">
            <a:solidFill>
              <a:srgbClr val="000000"/>
            </a:solidFill>
            <a:prstDash val="solid"/>
          </a:ln>
        </c:spPr>
        <c:crossAx val="537847128"/>
        <c:crosses val="autoZero"/>
        <c:crossBetween val="midCat"/>
      </c:valAx>
      <c:spPr>
        <a:solidFill>
          <a:srgbClr val="C0C0C0"/>
        </a:solid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v>O2</c:v>
          </c:tx>
          <c:spPr>
            <a:ln w="12700">
              <a:solidFill>
                <a:srgbClr val="000080"/>
              </a:solidFill>
              <a:prstDash val="solid"/>
            </a:ln>
          </c:spPr>
          <c:marker>
            <c:symbol val="diamond"/>
            <c:size val="5"/>
            <c:spPr>
              <a:solidFill>
                <a:srgbClr val="000080"/>
              </a:solidFill>
              <a:ln>
                <a:solidFill>
                  <a:srgbClr val="00008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0-16B5-4616-8706-CD1BF1AE8F81}"/>
            </c:ext>
          </c:extLst>
        </c:ser>
        <c:ser>
          <c:idx val="1"/>
          <c:order val="1"/>
          <c:tx>
            <c:v>CO2</c:v>
          </c:tx>
          <c:spPr>
            <a:ln w="12700">
              <a:solidFill>
                <a:srgbClr val="FF00FF"/>
              </a:solidFill>
              <a:prstDash val="solid"/>
            </a:ln>
          </c:spPr>
          <c:marker>
            <c:symbol val="square"/>
            <c:size val="5"/>
            <c:spPr>
              <a:solidFill>
                <a:srgbClr val="FF00FF"/>
              </a:solidFill>
              <a:ln>
                <a:solidFill>
                  <a:srgbClr val="FF00FF"/>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1-16B5-4616-8706-CD1BF1AE8F81}"/>
            </c:ext>
          </c:extLst>
        </c:ser>
        <c:dLbls>
          <c:showLegendKey val="0"/>
          <c:showVal val="0"/>
          <c:showCatName val="0"/>
          <c:showSerName val="0"/>
          <c:showPercent val="0"/>
          <c:showBubbleSize val="0"/>
        </c:dLbls>
        <c:axId val="537845952"/>
        <c:axId val="537850264"/>
      </c:scatterChart>
      <c:scatterChart>
        <c:scatterStyle val="lineMarker"/>
        <c:varyColors val="0"/>
        <c:ser>
          <c:idx val="2"/>
          <c:order val="2"/>
          <c:tx>
            <c:v>N2O</c:v>
          </c:tx>
          <c:spPr>
            <a:ln w="12700">
              <a:solidFill>
                <a:srgbClr val="000000"/>
              </a:solidFill>
              <a:prstDash val="solid"/>
            </a:ln>
          </c:spPr>
          <c:marker>
            <c:symbol val="triangle"/>
            <c:size val="5"/>
            <c:spPr>
              <a:solidFill>
                <a:srgbClr val="FFFF00"/>
              </a:solidFill>
              <a:ln>
                <a:solidFill>
                  <a:srgbClr val="FFFF0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2-16B5-4616-8706-CD1BF1AE8F81}"/>
            </c:ext>
          </c:extLst>
        </c:ser>
        <c:dLbls>
          <c:showLegendKey val="0"/>
          <c:showVal val="0"/>
          <c:showCatName val="0"/>
          <c:showSerName val="0"/>
          <c:showPercent val="0"/>
          <c:showBubbleSize val="0"/>
        </c:dLbls>
        <c:axId val="537848696"/>
        <c:axId val="537847520"/>
      </c:scatterChart>
      <c:valAx>
        <c:axId val="537845952"/>
        <c:scaling>
          <c:orientation val="minMax"/>
        </c:scaling>
        <c:delete val="0"/>
        <c:axPos val="b"/>
        <c:title>
          <c:tx>
            <c:rich>
              <a:bodyPr/>
              <a:lstStyle/>
              <a:p>
                <a:pPr>
                  <a:defRPr sz="125" b="1" i="0" u="none" strike="noStrike" baseline="0">
                    <a:solidFill>
                      <a:srgbClr val="000000"/>
                    </a:solidFill>
                    <a:latin typeface="Arial"/>
                    <a:ea typeface="Arial"/>
                    <a:cs typeface="Arial"/>
                  </a:defRPr>
                </a:pPr>
                <a:r>
                  <a:rPr lang="nb-NO"/>
                  <a:t>time (hours)</a:t>
                </a:r>
              </a:p>
            </c:rich>
          </c:tx>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37850264"/>
        <c:crosses val="autoZero"/>
        <c:crossBetween val="midCat"/>
      </c:valAx>
      <c:valAx>
        <c:axId val="537850264"/>
        <c:scaling>
          <c:orientation val="minMax"/>
          <c:min val="0"/>
        </c:scaling>
        <c:delete val="0"/>
        <c:axPos val="l"/>
        <c:majorGridlines>
          <c:spPr>
            <a:ln w="3175">
              <a:solidFill>
                <a:srgbClr val="000000"/>
              </a:solidFill>
              <a:prstDash val="solid"/>
            </a:ln>
          </c:spPr>
        </c:majorGridlines>
        <c:title>
          <c:tx>
            <c:rich>
              <a:bodyPr/>
              <a:lstStyle/>
              <a:p>
                <a:pPr>
                  <a:defRPr sz="125" b="1" i="0" u="none" strike="noStrike" baseline="0">
                    <a:solidFill>
                      <a:srgbClr val="000000"/>
                    </a:solidFill>
                    <a:latin typeface="Arial"/>
                    <a:ea typeface="Arial"/>
                    <a:cs typeface="Arial"/>
                  </a:defRPr>
                </a:pPr>
                <a:r>
                  <a:rPr lang="nb-NO"/>
                  <a:t>ppm CO2 and O2</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37845952"/>
        <c:crosses val="autoZero"/>
        <c:crossBetween val="midCat"/>
      </c:valAx>
      <c:valAx>
        <c:axId val="537848696"/>
        <c:scaling>
          <c:orientation val="minMax"/>
        </c:scaling>
        <c:delete val="1"/>
        <c:axPos val="b"/>
        <c:numFmt formatCode="0.00" sourceLinked="1"/>
        <c:majorTickMark val="out"/>
        <c:minorTickMark val="none"/>
        <c:tickLblPos val="none"/>
        <c:crossAx val="537847520"/>
        <c:crosses val="autoZero"/>
        <c:crossBetween val="midCat"/>
      </c:valAx>
      <c:valAx>
        <c:axId val="537847520"/>
        <c:scaling>
          <c:orientation val="minMax"/>
        </c:scaling>
        <c:delete val="0"/>
        <c:axPos val="r"/>
        <c:title>
          <c:tx>
            <c:rich>
              <a:bodyPr/>
              <a:lstStyle/>
              <a:p>
                <a:pPr>
                  <a:defRPr sz="125" b="1" i="0" u="none" strike="noStrike" baseline="0">
                    <a:solidFill>
                      <a:srgbClr val="000000"/>
                    </a:solidFill>
                    <a:latin typeface="Arial"/>
                    <a:ea typeface="Arial"/>
                    <a:cs typeface="Arial"/>
                  </a:defRPr>
                </a:pPr>
                <a:r>
                  <a:rPr lang="nb-NO"/>
                  <a:t>ppm N2O</a:t>
                </a:r>
              </a:p>
            </c:rich>
          </c:tx>
          <c:overlay val="0"/>
          <c:spPr>
            <a:noFill/>
            <a:ln w="25400">
              <a:noFill/>
            </a:ln>
          </c:spPr>
        </c:title>
        <c:numFmt formatCode="General" sourceLinked="1"/>
        <c:majorTickMark val="cross"/>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37848696"/>
        <c:crosses val="max"/>
        <c:crossBetween val="midCat"/>
      </c:valAx>
      <c:spPr>
        <a:solidFill>
          <a:srgbClr val="C0C0C0"/>
        </a:solid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0-7D0A-41EB-881B-5430BAE336C2}"/>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1-7D0A-41EB-881B-5430BAE336C2}"/>
            </c:ext>
          </c:extLst>
        </c:ser>
        <c:dLbls>
          <c:showLegendKey val="0"/>
          <c:showVal val="0"/>
          <c:showCatName val="0"/>
          <c:showSerName val="0"/>
          <c:showPercent val="0"/>
          <c:showBubbleSize val="0"/>
        </c:dLbls>
        <c:axId val="537853008"/>
        <c:axId val="53785379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1"/>
          <c:extLst>
            <c:ext xmlns:c16="http://schemas.microsoft.com/office/drawing/2014/chart" uri="{C3380CC4-5D6E-409C-BE32-E72D297353CC}">
              <c16:uniqueId val="{00000002-7D0A-41EB-881B-5430BAE336C2}"/>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3-7D0A-41EB-881B-5430BAE336C2}"/>
            </c:ext>
          </c:extLst>
        </c:ser>
        <c:dLbls>
          <c:showLegendKey val="0"/>
          <c:showVal val="0"/>
          <c:showCatName val="0"/>
          <c:showSerName val="0"/>
          <c:showPercent val="0"/>
          <c:showBubbleSize val="0"/>
        </c:dLbls>
        <c:axId val="537854576"/>
        <c:axId val="537847912"/>
      </c:scatterChart>
      <c:valAx>
        <c:axId val="53785300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53792"/>
        <c:crosses val="autoZero"/>
        <c:crossBetween val="midCat"/>
      </c:valAx>
      <c:valAx>
        <c:axId val="53785379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53008"/>
        <c:crosses val="autoZero"/>
        <c:crossBetween val="midCat"/>
      </c:valAx>
      <c:valAx>
        <c:axId val="537854576"/>
        <c:scaling>
          <c:orientation val="minMax"/>
        </c:scaling>
        <c:delete val="1"/>
        <c:axPos val="b"/>
        <c:numFmt formatCode="0.00" sourceLinked="1"/>
        <c:majorTickMark val="out"/>
        <c:minorTickMark val="none"/>
        <c:tickLblPos val="none"/>
        <c:crossAx val="537847912"/>
        <c:crosses val="autoZero"/>
        <c:crossBetween val="midCat"/>
      </c:valAx>
      <c:valAx>
        <c:axId val="537847912"/>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3785457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2733-49B0-9FD6-8F89E07E85EF}"/>
            </c:ext>
          </c:extLst>
        </c:ser>
        <c:ser>
          <c:idx val="1"/>
          <c:order val="1"/>
          <c:tx>
            <c:v>air 2</c:v>
          </c:tx>
          <c:spPr>
            <a:ln w="28575">
              <a:noFill/>
            </a:ln>
          </c:spPr>
          <c:marker>
            <c:symbol val="triang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1-2733-49B0-9FD6-8F89E07E85EF}"/>
            </c:ext>
          </c:extLst>
        </c:ser>
        <c:ser>
          <c:idx val="2"/>
          <c:order val="2"/>
          <c:tx>
            <c:v>air 3</c:v>
          </c:tx>
          <c:spPr>
            <a:ln w="28575">
              <a:noFill/>
            </a:ln>
          </c:spPr>
          <c:marker>
            <c:symbol val="circ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2-2733-49B0-9FD6-8F89E07E85EF}"/>
            </c:ext>
          </c:extLst>
        </c:ser>
        <c:dLbls>
          <c:showLegendKey val="0"/>
          <c:showVal val="0"/>
          <c:showCatName val="0"/>
          <c:showSerName val="0"/>
          <c:showPercent val="0"/>
          <c:showBubbleSize val="0"/>
        </c:dLbls>
        <c:axId val="537849872"/>
        <c:axId val="537850656"/>
      </c:scatterChart>
      <c:valAx>
        <c:axId val="537849872"/>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50656"/>
        <c:crosses val="autoZero"/>
        <c:crossBetween val="midCat"/>
      </c:valAx>
      <c:valAx>
        <c:axId val="537850656"/>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49872"/>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0-39DC-48B6-80CF-A7C879132DB7}"/>
            </c:ext>
          </c:extLst>
        </c:ser>
        <c:ser>
          <c:idx val="1"/>
          <c:order val="1"/>
          <c:tx>
            <c:v>air 2</c:v>
          </c:tx>
          <c:spPr>
            <a:ln w="28575">
              <a:noFill/>
            </a:ln>
          </c:spPr>
          <c:marker>
            <c:symbol val="triangl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1-39DC-48B6-80CF-A7C879132DB7}"/>
            </c:ext>
          </c:extLst>
        </c:ser>
        <c:ser>
          <c:idx val="2"/>
          <c:order val="2"/>
          <c:tx>
            <c:v>air 3</c:v>
          </c:tx>
          <c:spPr>
            <a:ln w="28575">
              <a:noFill/>
            </a:ln>
          </c:spPr>
          <c:marker>
            <c:symbol val="circle"/>
            <c:size val="7"/>
            <c:spPr>
              <a:noFill/>
              <a:ln>
                <a:solidFill>
                  <a:srgbClr val="000000"/>
                </a:solidFill>
                <a:prstDash val="solid"/>
              </a:ln>
            </c:spPr>
          </c:marker>
          <c:trendline>
            <c:spPr>
              <a:ln w="3175">
                <a:solidFill>
                  <a:srgbClr val="000000"/>
                </a:solidFill>
                <a:prstDash val="solid"/>
              </a:ln>
            </c:spPr>
            <c:trendlineType val="exp"/>
            <c:dispRSqr val="1"/>
            <c:dispEq val="1"/>
            <c:trendlineLbl>
              <c:numFmt formatCode="General" sourceLinked="0"/>
              <c:spPr>
                <a:noFill/>
                <a:ln w="25400">
                  <a:noFill/>
                </a:ln>
              </c:spPr>
              <c:txPr>
                <a:bodyPr/>
                <a:lstStyle/>
                <a:p>
                  <a:pPr>
                    <a:defRPr sz="200" b="0" i="0" u="none" strike="noStrike" baseline="0">
                      <a:solidFill>
                        <a:srgbClr val="000000"/>
                      </a:solidFill>
                      <a:latin typeface="Arial"/>
                      <a:ea typeface="Arial"/>
                      <a:cs typeface="Arial"/>
                    </a:defRPr>
                  </a:pPr>
                  <a:endParaRPr lang="nb-NO"/>
                </a:p>
              </c:txPr>
            </c:trendlineLbl>
          </c:trendline>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2-39DC-48B6-80CF-A7C879132DB7}"/>
            </c:ext>
          </c:extLst>
        </c:ser>
        <c:dLbls>
          <c:showLegendKey val="0"/>
          <c:showVal val="0"/>
          <c:showCatName val="0"/>
          <c:showSerName val="0"/>
          <c:showPercent val="0"/>
          <c:showBubbleSize val="0"/>
        </c:dLbls>
        <c:axId val="537851440"/>
        <c:axId val="537852224"/>
      </c:scatterChart>
      <c:valAx>
        <c:axId val="537851440"/>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52224"/>
        <c:crosses val="autoZero"/>
        <c:crossBetween val="midCat"/>
      </c:valAx>
      <c:valAx>
        <c:axId val="537852224"/>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51440"/>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D23A-4F84-A313-1690DAB7DF13}"/>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D23A-4F84-A313-1690DAB7DF13}"/>
            </c:ext>
          </c:extLst>
        </c:ser>
        <c:dLbls>
          <c:showLegendKey val="0"/>
          <c:showVal val="0"/>
          <c:showCatName val="0"/>
          <c:showSerName val="0"/>
          <c:showPercent val="0"/>
          <c:showBubbleSize val="0"/>
        </c:dLbls>
        <c:axId val="537857320"/>
        <c:axId val="53785614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D23A-4F84-A313-1690DAB7DF13}"/>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D23A-4F84-A313-1690DAB7DF13}"/>
            </c:ext>
          </c:extLst>
        </c:ser>
        <c:dLbls>
          <c:showLegendKey val="0"/>
          <c:showVal val="0"/>
          <c:showCatName val="0"/>
          <c:showSerName val="0"/>
          <c:showPercent val="0"/>
          <c:showBubbleSize val="0"/>
        </c:dLbls>
        <c:axId val="537856536"/>
        <c:axId val="537856928"/>
      </c:scatterChart>
      <c:valAx>
        <c:axId val="537857320"/>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56144"/>
        <c:crosses val="autoZero"/>
        <c:crossBetween val="midCat"/>
      </c:valAx>
      <c:valAx>
        <c:axId val="53785614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57320"/>
        <c:crosses val="autoZero"/>
        <c:crossBetween val="midCat"/>
      </c:valAx>
      <c:valAx>
        <c:axId val="537856536"/>
        <c:scaling>
          <c:orientation val="minMax"/>
        </c:scaling>
        <c:delete val="1"/>
        <c:axPos val="b"/>
        <c:numFmt formatCode="0.00" sourceLinked="1"/>
        <c:majorTickMark val="out"/>
        <c:minorTickMark val="none"/>
        <c:tickLblPos val="none"/>
        <c:crossAx val="537856928"/>
        <c:crosses val="autoZero"/>
        <c:crossBetween val="midCat"/>
      </c:valAx>
      <c:valAx>
        <c:axId val="537856928"/>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3785653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4EAE-4EA7-9B26-30E39C5A7239}"/>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4EAE-4EA7-9B26-30E39C5A7239}"/>
            </c:ext>
          </c:extLst>
        </c:ser>
        <c:dLbls>
          <c:showLegendKey val="0"/>
          <c:showVal val="0"/>
          <c:showCatName val="0"/>
          <c:showSerName val="0"/>
          <c:showPercent val="0"/>
          <c:showBubbleSize val="0"/>
        </c:dLbls>
        <c:axId val="537855360"/>
        <c:axId val="53785575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4EAE-4EA7-9B26-30E39C5A7239}"/>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4EAE-4EA7-9B26-30E39C5A7239}"/>
            </c:ext>
          </c:extLst>
        </c:ser>
        <c:dLbls>
          <c:showLegendKey val="0"/>
          <c:showVal val="0"/>
          <c:showCatName val="0"/>
          <c:showSerName val="0"/>
          <c:showPercent val="0"/>
          <c:showBubbleSize val="0"/>
        </c:dLbls>
        <c:axId val="537798912"/>
        <c:axId val="537804792"/>
      </c:scatterChart>
      <c:valAx>
        <c:axId val="537855360"/>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55752"/>
        <c:crosses val="autoZero"/>
        <c:crossBetween val="midCat"/>
      </c:valAx>
      <c:valAx>
        <c:axId val="53785575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55360"/>
        <c:crosses val="autoZero"/>
        <c:crossBetween val="midCat"/>
      </c:valAx>
      <c:valAx>
        <c:axId val="537798912"/>
        <c:scaling>
          <c:orientation val="minMax"/>
        </c:scaling>
        <c:delete val="1"/>
        <c:axPos val="b"/>
        <c:numFmt formatCode="0.00" sourceLinked="1"/>
        <c:majorTickMark val="out"/>
        <c:minorTickMark val="none"/>
        <c:tickLblPos val="none"/>
        <c:crossAx val="537804792"/>
        <c:crosses val="autoZero"/>
        <c:crossBetween val="midCat"/>
      </c:valAx>
      <c:valAx>
        <c:axId val="537804792"/>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37798912"/>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E504-4B8B-8565-816E507CD501}"/>
            </c:ext>
          </c:extLst>
        </c:ser>
        <c:ser>
          <c:idx val="1"/>
          <c:order val="1"/>
          <c:tx>
            <c:v>air 2</c:v>
          </c:tx>
          <c:spPr>
            <a:ln w="28575">
              <a:noFill/>
            </a:ln>
          </c:spPr>
          <c:marker>
            <c:symbol val="triang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1-E504-4B8B-8565-816E507CD501}"/>
            </c:ext>
          </c:extLst>
        </c:ser>
        <c:ser>
          <c:idx val="2"/>
          <c:order val="2"/>
          <c:tx>
            <c:v>air 3</c:v>
          </c:tx>
          <c:spPr>
            <a:ln w="28575">
              <a:noFill/>
            </a:ln>
          </c:spPr>
          <c:marker>
            <c:symbol val="circ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2-E504-4B8B-8565-816E507CD501}"/>
            </c:ext>
          </c:extLst>
        </c:ser>
        <c:dLbls>
          <c:showLegendKey val="0"/>
          <c:showVal val="0"/>
          <c:showCatName val="0"/>
          <c:showSerName val="0"/>
          <c:showPercent val="0"/>
          <c:showBubbleSize val="0"/>
        </c:dLbls>
        <c:axId val="537799696"/>
        <c:axId val="537798128"/>
      </c:scatterChart>
      <c:valAx>
        <c:axId val="537799696"/>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798128"/>
        <c:crosses val="autoZero"/>
        <c:crossBetween val="midCat"/>
      </c:valAx>
      <c:valAx>
        <c:axId val="537798128"/>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799696"/>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0-7E8A-419D-B779-377199C0A40D}"/>
            </c:ext>
          </c:extLst>
        </c:ser>
        <c:ser>
          <c:idx val="1"/>
          <c:order val="1"/>
          <c:tx>
            <c:v>air 2</c:v>
          </c:tx>
          <c:spPr>
            <a:ln w="28575">
              <a:noFill/>
            </a:ln>
          </c:spPr>
          <c:marker>
            <c:symbol val="triangl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1-7E8A-419D-B779-377199C0A40D}"/>
            </c:ext>
          </c:extLst>
        </c:ser>
        <c:ser>
          <c:idx val="2"/>
          <c:order val="2"/>
          <c:tx>
            <c:v>air 3</c:v>
          </c:tx>
          <c:spPr>
            <a:ln w="28575">
              <a:noFill/>
            </a:ln>
          </c:spPr>
          <c:marker>
            <c:symbol val="circle"/>
            <c:size val="7"/>
            <c:spPr>
              <a:noFill/>
              <a:ln>
                <a:solidFill>
                  <a:srgbClr val="000000"/>
                </a:solidFill>
                <a:prstDash val="solid"/>
              </a:ln>
            </c:spPr>
          </c:marker>
          <c:trendline>
            <c:spPr>
              <a:ln w="3175">
                <a:solidFill>
                  <a:srgbClr val="000000"/>
                </a:solidFill>
                <a:prstDash val="solid"/>
              </a:ln>
            </c:spPr>
            <c:trendlineType val="exp"/>
            <c:dispRSqr val="1"/>
            <c:dispEq val="1"/>
            <c:trendlineLbl>
              <c:numFmt formatCode="General" sourceLinked="0"/>
              <c:spPr>
                <a:noFill/>
                <a:ln w="25400">
                  <a:noFill/>
                </a:ln>
              </c:spPr>
              <c:txPr>
                <a:bodyPr/>
                <a:lstStyle/>
                <a:p>
                  <a:pPr>
                    <a:defRPr sz="200" b="0" i="0" u="none" strike="noStrike" baseline="0">
                      <a:solidFill>
                        <a:srgbClr val="000000"/>
                      </a:solidFill>
                      <a:latin typeface="Arial"/>
                      <a:ea typeface="Arial"/>
                      <a:cs typeface="Arial"/>
                    </a:defRPr>
                  </a:pPr>
                  <a:endParaRPr lang="nb-NO"/>
                </a:p>
              </c:txPr>
            </c:trendlineLbl>
          </c:trendline>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2-7E8A-419D-B779-377199C0A40D}"/>
            </c:ext>
          </c:extLst>
        </c:ser>
        <c:dLbls>
          <c:showLegendKey val="0"/>
          <c:showVal val="0"/>
          <c:showCatName val="0"/>
          <c:showSerName val="0"/>
          <c:showPercent val="0"/>
          <c:showBubbleSize val="0"/>
        </c:dLbls>
        <c:axId val="537792640"/>
        <c:axId val="537800480"/>
      </c:scatterChart>
      <c:valAx>
        <c:axId val="537792640"/>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00480"/>
        <c:crosses val="autoZero"/>
        <c:crossBetween val="midCat"/>
      </c:valAx>
      <c:valAx>
        <c:axId val="537800480"/>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792640"/>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9967-4572-A588-518D2C381514}"/>
            </c:ext>
          </c:extLst>
        </c:ser>
        <c:dLbls>
          <c:showLegendKey val="0"/>
          <c:showVal val="0"/>
          <c:showCatName val="0"/>
          <c:showSerName val="0"/>
          <c:showPercent val="0"/>
          <c:showBubbleSize val="0"/>
        </c:dLbls>
        <c:axId val="537803616"/>
        <c:axId val="537793424"/>
      </c:scatterChart>
      <c:valAx>
        <c:axId val="537803616"/>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793424"/>
        <c:crosses val="autoZero"/>
        <c:crossBetween val="midCat"/>
      </c:valAx>
      <c:valAx>
        <c:axId val="537793424"/>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03616"/>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00" b="0" i="0" u="none" strike="noStrike" baseline="0">
                <a:solidFill>
                  <a:srgbClr val="000000"/>
                </a:solidFill>
                <a:latin typeface="Arial"/>
                <a:ea typeface="Arial"/>
                <a:cs typeface="Arial"/>
              </a:defRPr>
            </a:pPr>
            <a:r>
              <a:rPr lang="nb-NO"/>
              <a:t>pa's CO2   A. Tumefaciens 5 ml initial O2</a:t>
            </a:r>
          </a:p>
        </c:rich>
      </c:tx>
      <c:overlay val="0"/>
      <c:spPr>
        <a:noFill/>
        <a:ln w="25400">
          <a:noFill/>
        </a:ln>
      </c:spPr>
    </c:title>
    <c:autoTitleDeleted val="0"/>
    <c:plotArea>
      <c:layout/>
      <c:scatterChart>
        <c:scatterStyle val="lineMarker"/>
        <c:varyColors val="0"/>
        <c:ser>
          <c:idx val="1"/>
          <c:order val="0"/>
          <c:tx>
            <c:v> 5-5</c:v>
          </c:tx>
          <c:spPr>
            <a:ln w="28575">
              <a:noFill/>
            </a:ln>
          </c:spPr>
          <c:marker>
            <c:symbol val="square"/>
            <c:size val="5"/>
            <c:spPr>
              <a:solidFill>
                <a:srgbClr val="FF00FF"/>
              </a:solidFill>
              <a:ln>
                <a:solidFill>
                  <a:srgbClr val="FF00FF"/>
                </a:solidFill>
                <a:prstDash val="solid"/>
              </a:ln>
            </c:spPr>
          </c:marker>
          <c:xVal>
            <c:numLit>
              <c:formatCode>General</c:formatCode>
              <c:ptCount val="33"/>
              <c:pt idx="0">
                <c:v>0.40666666666666756</c:v>
              </c:pt>
              <c:pt idx="1">
                <c:v>3.4066666666666667</c:v>
              </c:pt>
              <c:pt idx="2">
                <c:v>9.4072222222222237</c:v>
              </c:pt>
              <c:pt idx="3">
                <c:v>12.407500000000002</c:v>
              </c:pt>
              <c:pt idx="4">
                <c:v>15.407777777777778</c:v>
              </c:pt>
              <c:pt idx="5">
                <c:v>18.409444444444443</c:v>
              </c:pt>
              <c:pt idx="6">
                <c:v>19.040555555555557</c:v>
              </c:pt>
              <c:pt idx="7">
                <c:v>22.04</c:v>
              </c:pt>
              <c:pt idx="8">
                <c:v>25.040277777777725</c:v>
              </c:pt>
              <c:pt idx="9">
                <c:v>28.040277777777725</c:v>
              </c:pt>
              <c:pt idx="10">
                <c:v>31.040555555555557</c:v>
              </c:pt>
              <c:pt idx="11">
                <c:v>34.040833333333325</c:v>
              </c:pt>
              <c:pt idx="12">
                <c:v>37.041111111111114</c:v>
              </c:pt>
              <c:pt idx="13">
                <c:v>40.04166666666638</c:v>
              </c:pt>
              <c:pt idx="14">
                <c:v>43.042222222222222</c:v>
              </c:pt>
              <c:pt idx="15">
                <c:v>46.042222222222222</c:v>
              </c:pt>
              <c:pt idx="16">
                <c:v>49.042777777777779</c:v>
              </c:pt>
              <c:pt idx="17">
                <c:v>52.042222222222222</c:v>
              </c:pt>
              <c:pt idx="18">
                <c:v>55.042777777777779</c:v>
              </c:pt>
              <c:pt idx="19">
                <c:v>58.043055555555554</c:v>
              </c:pt>
              <c:pt idx="20">
                <c:v>61.043333333333337</c:v>
              </c:pt>
              <c:pt idx="21">
                <c:v>64.043611111111105</c:v>
              </c:pt>
              <c:pt idx="22">
                <c:v>67.043888888888858</c:v>
              </c:pt>
              <c:pt idx="23">
                <c:v>70.046388888888686</c:v>
              </c:pt>
              <c:pt idx="24">
                <c:v>73.043888888888858</c:v>
              </c:pt>
              <c:pt idx="25">
                <c:v>76.043888888888858</c:v>
              </c:pt>
              <c:pt idx="26">
                <c:v>78.007777777777719</c:v>
              </c:pt>
              <c:pt idx="27">
                <c:v>81.007499999999993</c:v>
              </c:pt>
              <c:pt idx="28">
                <c:v>84.007777777777719</c:v>
              </c:pt>
              <c:pt idx="29">
                <c:v>87.008333333333084</c:v>
              </c:pt>
              <c:pt idx="30">
                <c:v>90.008333333333084</c:v>
              </c:pt>
              <c:pt idx="31">
                <c:v>93.008333333333084</c:v>
              </c:pt>
              <c:pt idx="32">
                <c:v>96.008611111111108</c:v>
              </c:pt>
            </c:numLit>
          </c:xVal>
          <c:yVal>
            <c:numLit>
              <c:formatCode>General</c:formatCode>
              <c:ptCount val="33"/>
              <c:pt idx="0">
                <c:v>7.0289999999999955</c:v>
              </c:pt>
              <c:pt idx="1">
                <c:v>8.7479999999999993</c:v>
              </c:pt>
              <c:pt idx="2">
                <c:v>11.841000000000001</c:v>
              </c:pt>
              <c:pt idx="3">
                <c:v>0</c:v>
              </c:pt>
              <c:pt idx="4">
                <c:v>0</c:v>
              </c:pt>
              <c:pt idx="5">
                <c:v>14.792</c:v>
              </c:pt>
              <c:pt idx="6">
                <c:v>14.996</c:v>
              </c:pt>
              <c:pt idx="7">
                <c:v>16.576000000000001</c:v>
              </c:pt>
              <c:pt idx="8">
                <c:v>18.506</c:v>
              </c:pt>
              <c:pt idx="9">
                <c:v>20.736999999999988</c:v>
              </c:pt>
              <c:pt idx="10">
                <c:v>23.17</c:v>
              </c:pt>
              <c:pt idx="11">
                <c:v>26.271000000000001</c:v>
              </c:pt>
              <c:pt idx="12">
                <c:v>29.564999999999987</c:v>
              </c:pt>
              <c:pt idx="13">
                <c:v>33.611000000000004</c:v>
              </c:pt>
              <c:pt idx="14">
                <c:v>37.923000000000002</c:v>
              </c:pt>
              <c:pt idx="15">
                <c:v>42.691000000000003</c:v>
              </c:pt>
              <c:pt idx="16">
                <c:v>47.950999999999993</c:v>
              </c:pt>
              <c:pt idx="17">
                <c:v>47.721000000000011</c:v>
              </c:pt>
              <c:pt idx="18">
                <c:v>47.444000000000003</c:v>
              </c:pt>
              <c:pt idx="19">
                <c:v>47.276000000000003</c:v>
              </c:pt>
              <c:pt idx="20">
                <c:v>47.622000000000099</c:v>
              </c:pt>
              <c:pt idx="21">
                <c:v>47.528000000000013</c:v>
              </c:pt>
              <c:pt idx="22">
                <c:v>47.133000000000003</c:v>
              </c:pt>
              <c:pt idx="23">
                <c:v>47.048000000000002</c:v>
              </c:pt>
              <c:pt idx="24">
                <c:v>46.758000000000003</c:v>
              </c:pt>
              <c:pt idx="25">
                <c:v>46.651000000000003</c:v>
              </c:pt>
              <c:pt idx="26">
                <c:v>46.381999999999998</c:v>
              </c:pt>
              <c:pt idx="27">
                <c:v>46.375</c:v>
              </c:pt>
              <c:pt idx="28">
                <c:v>46.437000000000005</c:v>
              </c:pt>
              <c:pt idx="29">
                <c:v>46.341000000000001</c:v>
              </c:pt>
              <c:pt idx="30">
                <c:v>46.086000000000006</c:v>
              </c:pt>
              <c:pt idx="31">
                <c:v>45.984999999999999</c:v>
              </c:pt>
              <c:pt idx="32">
                <c:v>45.557000000000002</c:v>
              </c:pt>
            </c:numLit>
          </c:yVal>
          <c:smooth val="0"/>
          <c:extLst>
            <c:ext xmlns:c16="http://schemas.microsoft.com/office/drawing/2014/chart" uri="{C3380CC4-5D6E-409C-BE32-E72D297353CC}">
              <c16:uniqueId val="{00000000-D8D6-4AAD-8283-FFEDECAC8843}"/>
            </c:ext>
          </c:extLst>
        </c:ser>
        <c:ser>
          <c:idx val="2"/>
          <c:order val="1"/>
          <c:tx>
            <c:v> 5-5</c:v>
          </c:tx>
          <c:spPr>
            <a:ln w="28575">
              <a:noFill/>
            </a:ln>
          </c:spPr>
          <c:marker>
            <c:symbol val="triangle"/>
            <c:size val="5"/>
            <c:spPr>
              <a:solidFill>
                <a:srgbClr val="FFFF00"/>
              </a:solidFill>
              <a:ln>
                <a:solidFill>
                  <a:srgbClr val="FFFF00"/>
                </a:solidFill>
                <a:prstDash val="solid"/>
              </a:ln>
            </c:spPr>
          </c:marker>
          <c:xVal>
            <c:numLit>
              <c:formatCode>General</c:formatCode>
              <c:ptCount val="33"/>
              <c:pt idx="0">
                <c:v>0.47444444444444522</c:v>
              </c:pt>
              <c:pt idx="1">
                <c:v>3.4744444444444427</c:v>
              </c:pt>
              <c:pt idx="2">
                <c:v>9.4750000000000068</c:v>
              </c:pt>
              <c:pt idx="3">
                <c:v>12.475277777777778</c:v>
              </c:pt>
              <c:pt idx="4">
                <c:v>15.475833333333368</c:v>
              </c:pt>
              <c:pt idx="5">
                <c:v>19.108611111111109</c:v>
              </c:pt>
              <c:pt idx="6">
                <c:v>22.107777777777777</c:v>
              </c:pt>
              <c:pt idx="7">
                <c:v>25.108055555555591</c:v>
              </c:pt>
              <c:pt idx="8">
                <c:v>28.108055555555591</c:v>
              </c:pt>
              <c:pt idx="9">
                <c:v>31.108333333333224</c:v>
              </c:pt>
              <c:pt idx="10">
                <c:v>34.108611111111109</c:v>
              </c:pt>
              <c:pt idx="11">
                <c:v>37.108888888888913</c:v>
              </c:pt>
              <c:pt idx="12">
                <c:v>40.109722222222231</c:v>
              </c:pt>
              <c:pt idx="13">
                <c:v>43.11</c:v>
              </c:pt>
              <c:pt idx="14">
                <c:v>46.11</c:v>
              </c:pt>
              <c:pt idx="15">
                <c:v>49.110555555555557</c:v>
              </c:pt>
              <c:pt idx="16">
                <c:v>52.110277777777775</c:v>
              </c:pt>
              <c:pt idx="17">
                <c:v>55.110833333333325</c:v>
              </c:pt>
              <c:pt idx="18">
                <c:v>58.110833333333325</c:v>
              </c:pt>
              <c:pt idx="19">
                <c:v>61.111111111111114</c:v>
              </c:pt>
              <c:pt idx="20">
                <c:v>64.111666666666665</c:v>
              </c:pt>
              <c:pt idx="21">
                <c:v>67.111666666666665</c:v>
              </c:pt>
              <c:pt idx="22">
                <c:v>70.114166666666662</c:v>
              </c:pt>
              <c:pt idx="23">
                <c:v>73.111666666666665</c:v>
              </c:pt>
              <c:pt idx="24">
                <c:v>76.111666666666665</c:v>
              </c:pt>
              <c:pt idx="25">
                <c:v>78.075555555555269</c:v>
              </c:pt>
              <c:pt idx="26">
                <c:v>81.075277777777572</c:v>
              </c:pt>
              <c:pt idx="27">
                <c:v>84.075555555555269</c:v>
              </c:pt>
              <c:pt idx="28">
                <c:v>87.076111111111118</c:v>
              </c:pt>
              <c:pt idx="29">
                <c:v>90.076388888888516</c:v>
              </c:pt>
              <c:pt idx="30">
                <c:v>93.076111111111118</c:v>
              </c:pt>
              <c:pt idx="31">
                <c:v>96.076388888888516</c:v>
              </c:pt>
              <c:pt idx="32">
                <c:v>99.07694444444445</c:v>
              </c:pt>
            </c:numLit>
          </c:xVal>
          <c:yVal>
            <c:numLit>
              <c:formatCode>General</c:formatCode>
              <c:ptCount val="33"/>
              <c:pt idx="0">
                <c:v>7.2290000000000001</c:v>
              </c:pt>
              <c:pt idx="1">
                <c:v>9.0710000000000015</c:v>
              </c:pt>
              <c:pt idx="2">
                <c:v>12.163</c:v>
              </c:pt>
              <c:pt idx="3">
                <c:v>0</c:v>
              </c:pt>
              <c:pt idx="4">
                <c:v>0</c:v>
              </c:pt>
              <c:pt idx="5">
                <c:v>15.362000000000029</c:v>
              </c:pt>
              <c:pt idx="6">
                <c:v>16.763000000000002</c:v>
              </c:pt>
              <c:pt idx="7">
                <c:v>18.568999999999949</c:v>
              </c:pt>
              <c:pt idx="8">
                <c:v>20.719000000000001</c:v>
              </c:pt>
              <c:pt idx="9">
                <c:v>23.084</c:v>
              </c:pt>
              <c:pt idx="10">
                <c:v>25.898</c:v>
              </c:pt>
              <c:pt idx="11">
                <c:v>29.097000000000001</c:v>
              </c:pt>
              <c:pt idx="12">
                <c:v>33.353000000000002</c:v>
              </c:pt>
              <c:pt idx="13">
                <c:v>37.883000000000003</c:v>
              </c:pt>
              <c:pt idx="14">
                <c:v>42.824000000000005</c:v>
              </c:pt>
              <c:pt idx="15">
                <c:v>48.74</c:v>
              </c:pt>
              <c:pt idx="16">
                <c:v>55.687000000000005</c:v>
              </c:pt>
              <c:pt idx="17">
                <c:v>63.394000000000005</c:v>
              </c:pt>
              <c:pt idx="18">
                <c:v>72.92</c:v>
              </c:pt>
              <c:pt idx="19">
                <c:v>83.525999999999982</c:v>
              </c:pt>
              <c:pt idx="20">
                <c:v>96.072000000000003</c:v>
              </c:pt>
              <c:pt idx="21">
                <c:v>110.29600000000002</c:v>
              </c:pt>
              <c:pt idx="22">
                <c:v>127.202</c:v>
              </c:pt>
              <c:pt idx="23">
                <c:v>146.39800000000039</c:v>
              </c:pt>
              <c:pt idx="24">
                <c:v>146.07399999999998</c:v>
              </c:pt>
              <c:pt idx="25">
                <c:v>143.89100000000039</c:v>
              </c:pt>
              <c:pt idx="26">
                <c:v>144.547</c:v>
              </c:pt>
              <c:pt idx="27">
                <c:v>143.667</c:v>
              </c:pt>
              <c:pt idx="28">
                <c:v>142.916</c:v>
              </c:pt>
              <c:pt idx="29">
                <c:v>142.03200000000001</c:v>
              </c:pt>
              <c:pt idx="30">
                <c:v>141.15</c:v>
              </c:pt>
              <c:pt idx="31">
                <c:v>140.38200000000049</c:v>
              </c:pt>
              <c:pt idx="32">
                <c:v>139.36700000000027</c:v>
              </c:pt>
            </c:numLit>
          </c:yVal>
          <c:smooth val="0"/>
          <c:extLst>
            <c:ext xmlns:c16="http://schemas.microsoft.com/office/drawing/2014/chart" uri="{C3380CC4-5D6E-409C-BE32-E72D297353CC}">
              <c16:uniqueId val="{00000001-D8D6-4AAD-8283-FFEDECAC8843}"/>
            </c:ext>
          </c:extLst>
        </c:ser>
        <c:ser>
          <c:idx val="5"/>
          <c:order val="2"/>
          <c:tx>
            <c:v> 10-5</c:v>
          </c:tx>
          <c:spPr>
            <a:ln w="28575">
              <a:noFill/>
            </a:ln>
          </c:spPr>
          <c:marker>
            <c:symbol val="circle"/>
            <c:size val="5"/>
            <c:spPr>
              <a:solidFill>
                <a:srgbClr val="800000"/>
              </a:solidFill>
              <a:ln>
                <a:solidFill>
                  <a:srgbClr val="800000"/>
                </a:solidFill>
                <a:prstDash val="solid"/>
              </a:ln>
            </c:spPr>
          </c:marker>
          <c:xVal>
            <c:numLit>
              <c:formatCode>General</c:formatCode>
              <c:ptCount val="33"/>
              <c:pt idx="0">
                <c:v>0.67805555555555796</c:v>
              </c:pt>
              <c:pt idx="1">
                <c:v>3.6777777777777887</c:v>
              </c:pt>
              <c:pt idx="2">
                <c:v>9.6786111111110795</c:v>
              </c:pt>
              <c:pt idx="3">
                <c:v>12.678888888888888</c:v>
              </c:pt>
              <c:pt idx="4">
                <c:v>15.679722222222226</c:v>
              </c:pt>
              <c:pt idx="5">
                <c:v>19.312222222222189</c:v>
              </c:pt>
              <c:pt idx="6">
                <c:v>22.311388888888931</c:v>
              </c:pt>
              <c:pt idx="7">
                <c:v>25.311388888888931</c:v>
              </c:pt>
              <c:pt idx="8">
                <c:v>28.311944444444546</c:v>
              </c:pt>
              <c:pt idx="9">
                <c:v>31.311944444444546</c:v>
              </c:pt>
              <c:pt idx="10">
                <c:v>34.3125</c:v>
              </c:pt>
              <c:pt idx="11">
                <c:v>37.312777777777775</c:v>
              </c:pt>
              <c:pt idx="12">
                <c:v>40.313333333333325</c:v>
              </c:pt>
              <c:pt idx="13">
                <c:v>43.313611111111094</c:v>
              </c:pt>
              <c:pt idx="14">
                <c:v>46.31388888888889</c:v>
              </c:pt>
              <c:pt idx="15">
                <c:v>49.314166666666388</c:v>
              </c:pt>
              <c:pt idx="16">
                <c:v>52.31388888888889</c:v>
              </c:pt>
              <c:pt idx="17">
                <c:v>55.314722222222194</c:v>
              </c:pt>
              <c:pt idx="18">
                <c:v>58.314722222222194</c:v>
              </c:pt>
              <c:pt idx="19">
                <c:v>61.315277777777744</c:v>
              </c:pt>
              <c:pt idx="20">
                <c:v>64.31527777777778</c:v>
              </c:pt>
              <c:pt idx="21">
                <c:v>67.31527777777778</c:v>
              </c:pt>
              <c:pt idx="22">
                <c:v>70.318055555555489</c:v>
              </c:pt>
              <c:pt idx="23">
                <c:v>73.315555555555548</c:v>
              </c:pt>
              <c:pt idx="24">
                <c:v>76.31527777777778</c:v>
              </c:pt>
              <c:pt idx="25">
                <c:v>78.279444444444451</c:v>
              </c:pt>
              <c:pt idx="26">
                <c:v>81.279166666666669</c:v>
              </c:pt>
              <c:pt idx="27">
                <c:v>84.279166666666669</c:v>
              </c:pt>
              <c:pt idx="28">
                <c:v>87.279722222222219</c:v>
              </c:pt>
              <c:pt idx="29">
                <c:v>90.28</c:v>
              </c:pt>
              <c:pt idx="30">
                <c:v>93.28</c:v>
              </c:pt>
              <c:pt idx="31">
                <c:v>96.280277777777783</c:v>
              </c:pt>
              <c:pt idx="32">
                <c:v>99.280555555555551</c:v>
              </c:pt>
            </c:numLit>
          </c:xVal>
          <c:yVal>
            <c:numLit>
              <c:formatCode>General</c:formatCode>
              <c:ptCount val="33"/>
              <c:pt idx="0">
                <c:v>7.3179999999999863</c:v>
              </c:pt>
              <c:pt idx="1">
                <c:v>11.092000000000002</c:v>
              </c:pt>
              <c:pt idx="2">
                <c:v>24.792999999999989</c:v>
              </c:pt>
              <c:pt idx="3">
                <c:v>36.141000000000005</c:v>
              </c:pt>
              <c:pt idx="4">
                <c:v>50.896000000000001</c:v>
              </c:pt>
              <c:pt idx="5">
                <c:v>75.581999999999994</c:v>
              </c:pt>
              <c:pt idx="6">
                <c:v>103.16</c:v>
              </c:pt>
              <c:pt idx="7">
                <c:v>126.57499999999999</c:v>
              </c:pt>
              <c:pt idx="8">
                <c:v>128.1</c:v>
              </c:pt>
              <c:pt idx="9">
                <c:v>128.70599999999999</c:v>
              </c:pt>
              <c:pt idx="10">
                <c:v>129.161</c:v>
              </c:pt>
              <c:pt idx="11">
                <c:v>129.923</c:v>
              </c:pt>
              <c:pt idx="12">
                <c:v>132.06</c:v>
              </c:pt>
              <c:pt idx="13">
                <c:v>132.816</c:v>
              </c:pt>
              <c:pt idx="14">
                <c:v>133.47</c:v>
              </c:pt>
              <c:pt idx="15">
                <c:v>133.762</c:v>
              </c:pt>
              <c:pt idx="16">
                <c:v>134.99300000000002</c:v>
              </c:pt>
              <c:pt idx="17">
                <c:v>135.84399999999999</c:v>
              </c:pt>
              <c:pt idx="18">
                <c:v>138.71199999999999</c:v>
              </c:pt>
              <c:pt idx="19">
                <c:v>141.107</c:v>
              </c:pt>
              <c:pt idx="20">
                <c:v>141.523</c:v>
              </c:pt>
              <c:pt idx="21">
                <c:v>140.42700000000039</c:v>
              </c:pt>
              <c:pt idx="22">
                <c:v>139.77099999999999</c:v>
              </c:pt>
              <c:pt idx="23">
                <c:v>138.066</c:v>
              </c:pt>
              <c:pt idx="24">
                <c:v>137.11699999999999</c:v>
              </c:pt>
              <c:pt idx="25">
                <c:v>136.23099999999999</c:v>
              </c:pt>
              <c:pt idx="26">
                <c:v>136.333</c:v>
              </c:pt>
              <c:pt idx="27">
                <c:v>135.28900000000002</c:v>
              </c:pt>
              <c:pt idx="28">
                <c:v>134.59399999999999</c:v>
              </c:pt>
              <c:pt idx="29">
                <c:v>132.917</c:v>
              </c:pt>
              <c:pt idx="30">
                <c:v>132.71899999999999</c:v>
              </c:pt>
              <c:pt idx="31">
                <c:v>131.36100000000027</c:v>
              </c:pt>
              <c:pt idx="32">
                <c:v>130.76900000000001</c:v>
              </c:pt>
            </c:numLit>
          </c:yVal>
          <c:smooth val="0"/>
          <c:extLst>
            <c:ext xmlns:c16="http://schemas.microsoft.com/office/drawing/2014/chart" uri="{C3380CC4-5D6E-409C-BE32-E72D297353CC}">
              <c16:uniqueId val="{00000002-D8D6-4AAD-8283-FFEDECAC8843}"/>
            </c:ext>
          </c:extLst>
        </c:ser>
        <c:ser>
          <c:idx val="6"/>
          <c:order val="3"/>
          <c:tx>
            <c:v> 10-5</c:v>
          </c:tx>
          <c:spPr>
            <a:ln w="28575">
              <a:noFill/>
            </a:ln>
          </c:spPr>
          <c:marker>
            <c:symbol val="plus"/>
            <c:size val="5"/>
            <c:spPr>
              <a:noFill/>
              <a:ln>
                <a:solidFill>
                  <a:srgbClr val="008080"/>
                </a:solidFill>
                <a:prstDash val="solid"/>
              </a:ln>
            </c:spPr>
          </c:marker>
          <c:xVal>
            <c:numLit>
              <c:formatCode>General</c:formatCode>
              <c:ptCount val="33"/>
              <c:pt idx="0">
                <c:v>0.74611111111111161</c:v>
              </c:pt>
              <c:pt idx="1">
                <c:v>3.7458333333333331</c:v>
              </c:pt>
              <c:pt idx="2">
                <c:v>9.7466666666666661</c:v>
              </c:pt>
              <c:pt idx="3">
                <c:v>12.746944444444445</c:v>
              </c:pt>
              <c:pt idx="4">
                <c:v>15.7475</c:v>
              </c:pt>
              <c:pt idx="5">
                <c:v>19.38</c:v>
              </c:pt>
              <c:pt idx="6">
                <c:v>22.379444444444445</c:v>
              </c:pt>
              <c:pt idx="7">
                <c:v>25.379444444444445</c:v>
              </c:pt>
              <c:pt idx="8">
                <c:v>28.38</c:v>
              </c:pt>
              <c:pt idx="9">
                <c:v>31.38</c:v>
              </c:pt>
              <c:pt idx="10">
                <c:v>34.380277777777664</c:v>
              </c:pt>
              <c:pt idx="11">
                <c:v>37.380555555555546</c:v>
              </c:pt>
              <c:pt idx="12">
                <c:v>40.381388888888885</c:v>
              </c:pt>
              <c:pt idx="13">
                <c:v>43.381666666666312</c:v>
              </c:pt>
              <c:pt idx="14">
                <c:v>46.381944444444244</c:v>
              </c:pt>
              <c:pt idx="15">
                <c:v>49.382222222222225</c:v>
              </c:pt>
              <c:pt idx="16">
                <c:v>52.381944444444244</c:v>
              </c:pt>
              <c:pt idx="17">
                <c:v>55.3825</c:v>
              </c:pt>
              <c:pt idx="18">
                <c:v>58.382777777777775</c:v>
              </c:pt>
              <c:pt idx="19">
                <c:v>61.383055555555494</c:v>
              </c:pt>
              <c:pt idx="20">
                <c:v>64.383333333333084</c:v>
              </c:pt>
              <c:pt idx="21">
                <c:v>67.383333333333084</c:v>
              </c:pt>
              <c:pt idx="22">
                <c:v>70.386111111111049</c:v>
              </c:pt>
              <c:pt idx="23">
                <c:v>73.383611111111108</c:v>
              </c:pt>
              <c:pt idx="24">
                <c:v>76.383333333333084</c:v>
              </c:pt>
              <c:pt idx="25">
                <c:v>78.347499999999997</c:v>
              </c:pt>
              <c:pt idx="26">
                <c:v>81.346944444444446</c:v>
              </c:pt>
              <c:pt idx="27">
                <c:v>84.347222222222427</c:v>
              </c:pt>
              <c:pt idx="28">
                <c:v>87.347777777777779</c:v>
              </c:pt>
              <c:pt idx="29">
                <c:v>90.348055555555518</c:v>
              </c:pt>
              <c:pt idx="30">
                <c:v>93.347777777777779</c:v>
              </c:pt>
              <c:pt idx="31">
                <c:v>96.348055555555518</c:v>
              </c:pt>
              <c:pt idx="32">
                <c:v>99.348611111111111</c:v>
              </c:pt>
            </c:numLit>
          </c:xVal>
          <c:yVal>
            <c:numLit>
              <c:formatCode>General</c:formatCode>
              <c:ptCount val="33"/>
              <c:pt idx="0">
                <c:v>7.3609999999999873</c:v>
              </c:pt>
              <c:pt idx="1">
                <c:v>11.249000000000001</c:v>
              </c:pt>
              <c:pt idx="2">
                <c:v>3.0000000000000066E-3</c:v>
              </c:pt>
              <c:pt idx="3">
                <c:v>36.116</c:v>
              </c:pt>
              <c:pt idx="4">
                <c:v>51.656000000000006</c:v>
              </c:pt>
              <c:pt idx="5">
                <c:v>77.131</c:v>
              </c:pt>
              <c:pt idx="6">
                <c:v>107.068</c:v>
              </c:pt>
              <c:pt idx="7">
                <c:v>130.976</c:v>
              </c:pt>
              <c:pt idx="8">
                <c:v>132.8870000000004</c:v>
              </c:pt>
              <c:pt idx="9">
                <c:v>133.47300000000001</c:v>
              </c:pt>
              <c:pt idx="10">
                <c:v>135.15900000000002</c:v>
              </c:pt>
              <c:pt idx="11">
                <c:v>136.48600000000027</c:v>
              </c:pt>
              <c:pt idx="12">
                <c:v>137.78100000000001</c:v>
              </c:pt>
              <c:pt idx="13">
                <c:v>138.81399999999999</c:v>
              </c:pt>
              <c:pt idx="14">
                <c:v>139.672</c:v>
              </c:pt>
              <c:pt idx="15">
                <c:v>141.15200000000004</c:v>
              </c:pt>
              <c:pt idx="16">
                <c:v>143.85600000000039</c:v>
              </c:pt>
              <c:pt idx="17">
                <c:v>146.69800000000001</c:v>
              </c:pt>
              <c:pt idx="18">
                <c:v>150.67499999999998</c:v>
              </c:pt>
              <c:pt idx="19">
                <c:v>157.834</c:v>
              </c:pt>
              <c:pt idx="20">
                <c:v>162.31300000000002</c:v>
              </c:pt>
              <c:pt idx="21">
                <c:v>167.12</c:v>
              </c:pt>
              <c:pt idx="22">
                <c:v>171.65200000000004</c:v>
              </c:pt>
              <c:pt idx="23">
                <c:v>175.24899999999997</c:v>
              </c:pt>
              <c:pt idx="24">
                <c:v>179.32000000000039</c:v>
              </c:pt>
              <c:pt idx="25">
                <c:v>181.46300000000002</c:v>
              </c:pt>
              <c:pt idx="26">
                <c:v>183.97300000000001</c:v>
              </c:pt>
              <c:pt idx="27">
                <c:v>188.4280000000004</c:v>
              </c:pt>
              <c:pt idx="28">
                <c:v>193.04900000000001</c:v>
              </c:pt>
              <c:pt idx="29">
                <c:v>200.64699999999999</c:v>
              </c:pt>
              <c:pt idx="30">
                <c:v>206.11699999999999</c:v>
              </c:pt>
              <c:pt idx="31">
                <c:v>213.23099999999999</c:v>
              </c:pt>
              <c:pt idx="32">
                <c:v>218.739</c:v>
              </c:pt>
            </c:numLit>
          </c:yVal>
          <c:smooth val="0"/>
          <c:extLst>
            <c:ext xmlns:c16="http://schemas.microsoft.com/office/drawing/2014/chart" uri="{C3380CC4-5D6E-409C-BE32-E72D297353CC}">
              <c16:uniqueId val="{00000003-D8D6-4AAD-8283-FFEDECAC8843}"/>
            </c:ext>
          </c:extLst>
        </c:ser>
        <c:ser>
          <c:idx val="9"/>
          <c:order val="4"/>
          <c:tx>
            <c:v> 0-5</c:v>
          </c:tx>
          <c:spPr>
            <a:ln w="28575">
              <a:noFill/>
            </a:ln>
          </c:spPr>
          <c:marker>
            <c:symbol val="diamond"/>
            <c:size val="5"/>
            <c:spPr>
              <a:solidFill>
                <a:srgbClr val="CCFFFF"/>
              </a:solidFill>
              <a:ln>
                <a:solidFill>
                  <a:srgbClr val="CCFFFF"/>
                </a:solidFill>
                <a:prstDash val="solid"/>
              </a:ln>
            </c:spPr>
          </c:marker>
          <c:xVal>
            <c:numLit>
              <c:formatCode>General</c:formatCode>
              <c:ptCount val="33"/>
              <c:pt idx="0">
                <c:v>0.9505555555555556</c:v>
              </c:pt>
              <c:pt idx="1">
                <c:v>3.9502777777777802</c:v>
              </c:pt>
              <c:pt idx="2">
                <c:v>9.9513888888888893</c:v>
              </c:pt>
              <c:pt idx="3">
                <c:v>12.951388888888889</c:v>
              </c:pt>
              <c:pt idx="4">
                <c:v>15.95194444444445</c:v>
              </c:pt>
              <c:pt idx="5">
                <c:v>19.584722222222151</c:v>
              </c:pt>
              <c:pt idx="6">
                <c:v>22.58388888888889</c:v>
              </c:pt>
              <c:pt idx="7">
                <c:v>25.58388888888889</c:v>
              </c:pt>
              <c:pt idx="8">
                <c:v>28.584444444444443</c:v>
              </c:pt>
              <c:pt idx="9">
                <c:v>31.584444444444443</c:v>
              </c:pt>
              <c:pt idx="10">
                <c:v>34.584722222222226</c:v>
              </c:pt>
              <c:pt idx="11">
                <c:v>37.585000000000001</c:v>
              </c:pt>
              <c:pt idx="12">
                <c:v>40.585833333333326</c:v>
              </c:pt>
              <c:pt idx="13">
                <c:v>43.586111111111109</c:v>
              </c:pt>
              <c:pt idx="14">
                <c:v>46.586388888888912</c:v>
              </c:pt>
              <c:pt idx="15">
                <c:v>49.586666666666389</c:v>
              </c:pt>
              <c:pt idx="16">
                <c:v>52.586666666666389</c:v>
              </c:pt>
              <c:pt idx="17">
                <c:v>55.587222222222195</c:v>
              </c:pt>
              <c:pt idx="18">
                <c:v>58.587222222222195</c:v>
              </c:pt>
              <c:pt idx="19">
                <c:v>61.587777777777774</c:v>
              </c:pt>
              <c:pt idx="20">
                <c:v>64.587777777777688</c:v>
              </c:pt>
              <c:pt idx="21">
                <c:v>67.587777777777688</c:v>
              </c:pt>
              <c:pt idx="22">
                <c:v>70.590555555555554</c:v>
              </c:pt>
              <c:pt idx="23">
                <c:v>73.588055555555357</c:v>
              </c:pt>
              <c:pt idx="24">
                <c:v>76.587500000000006</c:v>
              </c:pt>
              <c:pt idx="25">
                <c:v>78.551944444444445</c:v>
              </c:pt>
              <c:pt idx="26">
                <c:v>81.551111111111112</c:v>
              </c:pt>
              <c:pt idx="27">
                <c:v>84.551666666666662</c:v>
              </c:pt>
              <c:pt idx="28">
                <c:v>87.552222222222213</c:v>
              </c:pt>
              <c:pt idx="29">
                <c:v>90.552499999999981</c:v>
              </c:pt>
              <c:pt idx="30">
                <c:v>93.552222222222213</c:v>
              </c:pt>
              <c:pt idx="31">
                <c:v>96.552777777777436</c:v>
              </c:pt>
              <c:pt idx="32">
                <c:v>99.552777777777436</c:v>
              </c:pt>
            </c:numLit>
          </c:xVal>
          <c:yVal>
            <c:numLit>
              <c:formatCode>General</c:formatCode>
              <c:ptCount val="33"/>
              <c:pt idx="0">
                <c:v>7.5369999999999999</c:v>
              </c:pt>
              <c:pt idx="1">
                <c:v>11.385000000000026</c:v>
              </c:pt>
              <c:pt idx="2">
                <c:v>0</c:v>
              </c:pt>
              <c:pt idx="3">
                <c:v>38.197000000000003</c:v>
              </c:pt>
              <c:pt idx="4">
                <c:v>54.871000000000002</c:v>
              </c:pt>
              <c:pt idx="5">
                <c:v>86.012</c:v>
              </c:pt>
              <c:pt idx="6">
                <c:v>124.82</c:v>
              </c:pt>
              <c:pt idx="7">
                <c:v>180.41399999999999</c:v>
              </c:pt>
              <c:pt idx="8">
                <c:v>262.303</c:v>
              </c:pt>
              <c:pt idx="9">
                <c:v>380.42399999999867</c:v>
              </c:pt>
              <c:pt idx="10">
                <c:v>524.553</c:v>
              </c:pt>
              <c:pt idx="11">
                <c:v>520.51599999999996</c:v>
              </c:pt>
              <c:pt idx="12">
                <c:v>522.83099999999831</c:v>
              </c:pt>
              <c:pt idx="13">
                <c:v>525.11099999999999</c:v>
              </c:pt>
              <c:pt idx="14">
                <c:v>518.28200000000004</c:v>
              </c:pt>
              <c:pt idx="15">
                <c:v>511.18</c:v>
              </c:pt>
              <c:pt idx="16">
                <c:v>507.76799999999969</c:v>
              </c:pt>
              <c:pt idx="17">
                <c:v>500.50700000000001</c:v>
              </c:pt>
              <c:pt idx="18">
                <c:v>498.88</c:v>
              </c:pt>
              <c:pt idx="19">
                <c:v>496.47999999999922</c:v>
              </c:pt>
              <c:pt idx="20">
                <c:v>492.79799999999909</c:v>
              </c:pt>
              <c:pt idx="21">
                <c:v>488.27299999999963</c:v>
              </c:pt>
              <c:pt idx="22">
                <c:v>482.47999999999922</c:v>
              </c:pt>
              <c:pt idx="23">
                <c:v>477.44099999999969</c:v>
              </c:pt>
              <c:pt idx="24">
                <c:v>471.29799999999909</c:v>
              </c:pt>
              <c:pt idx="25">
                <c:v>469.06099999999969</c:v>
              </c:pt>
              <c:pt idx="26">
                <c:v>466.48299999999909</c:v>
              </c:pt>
              <c:pt idx="27">
                <c:v>458.26799999999969</c:v>
              </c:pt>
              <c:pt idx="28">
                <c:v>460.28</c:v>
              </c:pt>
              <c:pt idx="29">
                <c:v>454.98099999999897</c:v>
              </c:pt>
              <c:pt idx="30">
                <c:v>452.20800000000003</c:v>
              </c:pt>
              <c:pt idx="31">
                <c:v>447.92499999999916</c:v>
              </c:pt>
              <c:pt idx="32">
                <c:v>444.41099999999909</c:v>
              </c:pt>
            </c:numLit>
          </c:yVal>
          <c:smooth val="0"/>
          <c:extLst>
            <c:ext xmlns:c16="http://schemas.microsoft.com/office/drawing/2014/chart" uri="{C3380CC4-5D6E-409C-BE32-E72D297353CC}">
              <c16:uniqueId val="{00000004-D8D6-4AAD-8283-FFEDECAC8843}"/>
            </c:ext>
          </c:extLst>
        </c:ser>
        <c:ser>
          <c:idx val="10"/>
          <c:order val="5"/>
          <c:tx>
            <c:v> 0-5</c:v>
          </c:tx>
          <c:spPr>
            <a:ln w="28575">
              <a:noFill/>
            </a:ln>
          </c:spPr>
          <c:marker>
            <c:symbol val="square"/>
            <c:size val="5"/>
            <c:spPr>
              <a:solidFill>
                <a:srgbClr val="CCFFCC"/>
              </a:solidFill>
              <a:ln>
                <a:solidFill>
                  <a:srgbClr val="CCFFCC"/>
                </a:solidFill>
                <a:prstDash val="solid"/>
              </a:ln>
            </c:spPr>
          </c:marker>
          <c:xVal>
            <c:numLit>
              <c:formatCode>General</c:formatCode>
              <c:ptCount val="33"/>
              <c:pt idx="0">
                <c:v>1.0191666666666668</c:v>
              </c:pt>
              <c:pt idx="1">
                <c:v>4.0186111111111114</c:v>
              </c:pt>
              <c:pt idx="2">
                <c:v>10.019722222222224</c:v>
              </c:pt>
              <c:pt idx="3">
                <c:v>13.019722222222224</c:v>
              </c:pt>
              <c:pt idx="4">
                <c:v>16.020277777777729</c:v>
              </c:pt>
              <c:pt idx="5">
                <c:v>19.652777777777779</c:v>
              </c:pt>
              <c:pt idx="6">
                <c:v>22.652222222222189</c:v>
              </c:pt>
              <c:pt idx="7">
                <c:v>25.651944444444542</c:v>
              </c:pt>
              <c:pt idx="8">
                <c:v>28.652777777777779</c:v>
              </c:pt>
              <c:pt idx="9">
                <c:v>31.652777777777779</c:v>
              </c:pt>
              <c:pt idx="10">
                <c:v>34.653333333333336</c:v>
              </c:pt>
              <c:pt idx="11">
                <c:v>37.653055555555554</c:v>
              </c:pt>
              <c:pt idx="12">
                <c:v>40.653888888888886</c:v>
              </c:pt>
              <c:pt idx="13">
                <c:v>43.654444444444273</c:v>
              </c:pt>
              <c:pt idx="14">
                <c:v>46.654722222222205</c:v>
              </c:pt>
              <c:pt idx="15">
                <c:v>49.655000000000001</c:v>
              </c:pt>
              <c:pt idx="16">
                <c:v>52.655000000000001</c:v>
              </c:pt>
              <c:pt idx="17">
                <c:v>55.655555555555559</c:v>
              </c:pt>
              <c:pt idx="18">
                <c:v>58.655555555555559</c:v>
              </c:pt>
              <c:pt idx="19">
                <c:v>61.656111111111109</c:v>
              </c:pt>
              <c:pt idx="20">
                <c:v>64.655833333332978</c:v>
              </c:pt>
              <c:pt idx="21">
                <c:v>67.656111111111088</c:v>
              </c:pt>
              <c:pt idx="22">
                <c:v>70.658888888888427</c:v>
              </c:pt>
              <c:pt idx="23">
                <c:v>73.656388888888472</c:v>
              </c:pt>
              <c:pt idx="24">
                <c:v>76.655833333332978</c:v>
              </c:pt>
              <c:pt idx="25">
                <c:v>78.620277777777758</c:v>
              </c:pt>
              <c:pt idx="26">
                <c:v>81.61944444444444</c:v>
              </c:pt>
              <c:pt idx="27">
                <c:v>84.61999999999999</c:v>
              </c:pt>
              <c:pt idx="28">
                <c:v>87.620555555555327</c:v>
              </c:pt>
              <c:pt idx="29">
                <c:v>90.620833333332996</c:v>
              </c:pt>
              <c:pt idx="30">
                <c:v>93.620833333332996</c:v>
              </c:pt>
              <c:pt idx="31">
                <c:v>96.620833333332996</c:v>
              </c:pt>
              <c:pt idx="32">
                <c:v>99.620833333332996</c:v>
              </c:pt>
            </c:numLit>
          </c:xVal>
          <c:yVal>
            <c:numLit>
              <c:formatCode>General</c:formatCode>
              <c:ptCount val="33"/>
              <c:pt idx="0">
                <c:v>7.524999999999987</c:v>
              </c:pt>
              <c:pt idx="1">
                <c:v>11.442</c:v>
              </c:pt>
              <c:pt idx="2">
                <c:v>26.797999999999988</c:v>
              </c:pt>
              <c:pt idx="3">
                <c:v>40.2680000000001</c:v>
              </c:pt>
              <c:pt idx="4">
                <c:v>59.784000000000006</c:v>
              </c:pt>
              <c:pt idx="5">
                <c:v>95.072999999999979</c:v>
              </c:pt>
              <c:pt idx="6">
                <c:v>137.01499999999999</c:v>
              </c:pt>
              <c:pt idx="7">
                <c:v>197.24899999999997</c:v>
              </c:pt>
              <c:pt idx="8">
                <c:v>281.86</c:v>
              </c:pt>
              <c:pt idx="9">
                <c:v>402.51299999999969</c:v>
              </c:pt>
              <c:pt idx="10">
                <c:v>525.30699999999831</c:v>
              </c:pt>
              <c:pt idx="11">
                <c:v>525.22799999999938</c:v>
              </c:pt>
              <c:pt idx="12">
                <c:v>523.94299999999805</c:v>
              </c:pt>
              <c:pt idx="13">
                <c:v>517.68299999999999</c:v>
              </c:pt>
              <c:pt idx="14">
                <c:v>509.84899999999999</c:v>
              </c:pt>
              <c:pt idx="15">
                <c:v>505.09799999999922</c:v>
              </c:pt>
              <c:pt idx="16">
                <c:v>501.59799999999922</c:v>
              </c:pt>
              <c:pt idx="17">
                <c:v>497.22899999999885</c:v>
              </c:pt>
              <c:pt idx="18">
                <c:v>493.351</c:v>
              </c:pt>
              <c:pt idx="19">
                <c:v>491.23899999999867</c:v>
              </c:pt>
              <c:pt idx="20">
                <c:v>487.30599999999993</c:v>
              </c:pt>
              <c:pt idx="21">
                <c:v>482.22699999999867</c:v>
              </c:pt>
              <c:pt idx="22">
                <c:v>479.22999999999922</c:v>
              </c:pt>
              <c:pt idx="23">
                <c:v>473.94499999999999</c:v>
              </c:pt>
              <c:pt idx="24">
                <c:v>469.36200000000002</c:v>
              </c:pt>
              <c:pt idx="25">
                <c:v>464.06799999999993</c:v>
              </c:pt>
              <c:pt idx="26">
                <c:v>463.39499999999964</c:v>
              </c:pt>
              <c:pt idx="27">
                <c:v>461.35700000000008</c:v>
              </c:pt>
              <c:pt idx="28">
                <c:v>458.161</c:v>
              </c:pt>
              <c:pt idx="29">
                <c:v>454.80099999999999</c:v>
              </c:pt>
              <c:pt idx="30">
                <c:v>449.64600000000002</c:v>
              </c:pt>
              <c:pt idx="31">
                <c:v>446.54500000000002</c:v>
              </c:pt>
              <c:pt idx="32">
                <c:v>442.78199999999879</c:v>
              </c:pt>
            </c:numLit>
          </c:yVal>
          <c:smooth val="0"/>
          <c:extLst>
            <c:ext xmlns:c16="http://schemas.microsoft.com/office/drawing/2014/chart" uri="{C3380CC4-5D6E-409C-BE32-E72D297353CC}">
              <c16:uniqueId val="{00000005-D8D6-4AAD-8283-FFEDECAC8843}"/>
            </c:ext>
          </c:extLst>
        </c:ser>
        <c:dLbls>
          <c:showLegendKey val="0"/>
          <c:showVal val="0"/>
          <c:showCatName val="0"/>
          <c:showSerName val="0"/>
          <c:showPercent val="0"/>
          <c:showBubbleSize val="0"/>
        </c:dLbls>
        <c:axId val="458014128"/>
        <c:axId val="458009424"/>
      </c:scatterChart>
      <c:valAx>
        <c:axId val="458014128"/>
        <c:scaling>
          <c:orientation val="minMax"/>
          <c:max val="140"/>
        </c:scaling>
        <c:delete val="0"/>
        <c:axPos val="b"/>
        <c:title>
          <c:tx>
            <c:rich>
              <a:bodyPr/>
              <a:lstStyle/>
              <a:p>
                <a:pPr>
                  <a:defRPr sz="200" b="0" i="0" u="none" strike="noStrike" baseline="0">
                    <a:solidFill>
                      <a:srgbClr val="000000"/>
                    </a:solidFill>
                    <a:latin typeface="Arial"/>
                    <a:ea typeface="Arial"/>
                    <a:cs typeface="Arial"/>
                  </a:defRPr>
                </a:pPr>
                <a:r>
                  <a:rPr lang="nb-NO"/>
                  <a:t>hrs</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8009424"/>
        <c:crosses val="autoZero"/>
        <c:crossBetween val="midCat"/>
        <c:majorUnit val="10"/>
      </c:valAx>
      <c:valAx>
        <c:axId val="458009424"/>
        <c:scaling>
          <c:orientation val="minMax"/>
        </c:scaling>
        <c:delete val="0"/>
        <c:axPos val="l"/>
        <c:title>
          <c:tx>
            <c:rich>
              <a:bodyPr/>
              <a:lstStyle/>
              <a:p>
                <a:pPr>
                  <a:defRPr sz="2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8014128"/>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8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2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H$4:$H$35</c:f>
              <c:numCache>
                <c:formatCode>General</c:formatCode>
                <c:ptCount val="32"/>
                <c:pt idx="0">
                  <c:v>770650</c:v>
                </c:pt>
                <c:pt idx="1">
                  <c:v>873464</c:v>
                </c:pt>
                <c:pt idx="2">
                  <c:v>967998</c:v>
                </c:pt>
                <c:pt idx="3">
                  <c:v>1054126</c:v>
                </c:pt>
                <c:pt idx="4">
                  <c:v>1132203</c:v>
                </c:pt>
                <c:pt idx="5">
                  <c:v>1203808</c:v>
                </c:pt>
                <c:pt idx="6">
                  <c:v>1274215</c:v>
                </c:pt>
                <c:pt idx="7">
                  <c:v>1336648</c:v>
                </c:pt>
                <c:pt idx="8">
                  <c:v>1407434</c:v>
                </c:pt>
                <c:pt idx="9">
                  <c:v>1489455</c:v>
                </c:pt>
                <c:pt idx="10">
                  <c:v>1617860</c:v>
                </c:pt>
                <c:pt idx="11">
                  <c:v>1925873</c:v>
                </c:pt>
                <c:pt idx="12">
                  <c:v>2529466</c:v>
                </c:pt>
                <c:pt idx="13">
                  <c:v>3729528</c:v>
                </c:pt>
                <c:pt idx="14">
                  <c:v>5499022</c:v>
                </c:pt>
                <c:pt idx="15">
                  <c:v>7637208</c:v>
                </c:pt>
                <c:pt idx="16">
                  <c:v>9802950</c:v>
                </c:pt>
                <c:pt idx="17">
                  <c:v>9910451</c:v>
                </c:pt>
                <c:pt idx="18">
                  <c:v>9861505</c:v>
                </c:pt>
                <c:pt idx="19">
                  <c:v>9803495</c:v>
                </c:pt>
                <c:pt idx="20">
                  <c:v>9734243</c:v>
                </c:pt>
                <c:pt idx="21">
                  <c:v>9681573</c:v>
                </c:pt>
                <c:pt idx="22">
                  <c:v>9619620</c:v>
                </c:pt>
                <c:pt idx="23">
                  <c:v>9538910</c:v>
                </c:pt>
                <c:pt idx="24">
                  <c:v>9451417</c:v>
                </c:pt>
                <c:pt idx="25">
                  <c:v>9382566</c:v>
                </c:pt>
                <c:pt idx="26">
                  <c:v>9325614</c:v>
                </c:pt>
                <c:pt idx="27">
                  <c:v>9277342</c:v>
                </c:pt>
                <c:pt idx="28">
                  <c:v>9200753</c:v>
                </c:pt>
                <c:pt idx="29">
                  <c:v>9151627</c:v>
                </c:pt>
                <c:pt idx="30">
                  <c:v>9085091</c:v>
                </c:pt>
                <c:pt idx="31">
                  <c:v>9030978</c:v>
                </c:pt>
              </c:numCache>
            </c:numRef>
          </c:yVal>
          <c:smooth val="0"/>
          <c:extLst>
            <c:ext xmlns:c16="http://schemas.microsoft.com/office/drawing/2014/chart" uri="{C3380CC4-5D6E-409C-BE32-E72D297353CC}">
              <c16:uniqueId val="{00000000-C25F-498E-B3BE-EC2DEA5A9DB0}"/>
            </c:ext>
          </c:extLst>
        </c:ser>
        <c:dLbls>
          <c:showLegendKey val="0"/>
          <c:showVal val="0"/>
          <c:showCatName val="0"/>
          <c:showSerName val="0"/>
          <c:showPercent val="0"/>
          <c:showBubbleSize val="0"/>
        </c:dLbls>
        <c:axId val="537793816"/>
        <c:axId val="537803224"/>
      </c:scatterChart>
      <c:valAx>
        <c:axId val="537793816"/>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03224"/>
        <c:crosses val="autoZero"/>
        <c:crossBetween val="midCat"/>
      </c:valAx>
      <c:valAx>
        <c:axId val="537803224"/>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793816"/>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4ED6-4C1C-A23D-DC411EDCCCA3}"/>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4ED6-4C1C-A23D-DC411EDCCCA3}"/>
            </c:ext>
          </c:extLst>
        </c:ser>
        <c:dLbls>
          <c:showLegendKey val="0"/>
          <c:showVal val="0"/>
          <c:showCatName val="0"/>
          <c:showSerName val="0"/>
          <c:showPercent val="0"/>
          <c:showBubbleSize val="0"/>
        </c:dLbls>
        <c:axId val="537794208"/>
        <c:axId val="53779930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4ED6-4C1C-A23D-DC411EDCCCA3}"/>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4ED6-4C1C-A23D-DC411EDCCCA3}"/>
            </c:ext>
          </c:extLst>
        </c:ser>
        <c:dLbls>
          <c:showLegendKey val="0"/>
          <c:showVal val="0"/>
          <c:showCatName val="0"/>
          <c:showSerName val="0"/>
          <c:showPercent val="0"/>
          <c:showBubbleSize val="0"/>
        </c:dLbls>
        <c:axId val="537802832"/>
        <c:axId val="537801264"/>
      </c:scatterChart>
      <c:valAx>
        <c:axId val="53779420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799304"/>
        <c:crosses val="autoZero"/>
        <c:crossBetween val="midCat"/>
      </c:valAx>
      <c:valAx>
        <c:axId val="53779930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794208"/>
        <c:crosses val="autoZero"/>
        <c:crossBetween val="midCat"/>
      </c:valAx>
      <c:valAx>
        <c:axId val="537802832"/>
        <c:scaling>
          <c:orientation val="minMax"/>
        </c:scaling>
        <c:delete val="1"/>
        <c:axPos val="b"/>
        <c:numFmt formatCode="0.00" sourceLinked="1"/>
        <c:majorTickMark val="out"/>
        <c:minorTickMark val="none"/>
        <c:tickLblPos val="none"/>
        <c:crossAx val="537801264"/>
        <c:crosses val="autoZero"/>
        <c:crossBetween val="midCat"/>
      </c:valAx>
      <c:valAx>
        <c:axId val="537801264"/>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37802832"/>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0D50-4273-B808-602A6E7D3FD5}"/>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0D50-4273-B808-602A6E7D3FD5}"/>
            </c:ext>
          </c:extLst>
        </c:ser>
        <c:dLbls>
          <c:showLegendKey val="0"/>
          <c:showVal val="0"/>
          <c:showCatName val="0"/>
          <c:showSerName val="0"/>
          <c:showPercent val="0"/>
          <c:showBubbleSize val="0"/>
        </c:dLbls>
        <c:axId val="537794600"/>
        <c:axId val="537801656"/>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0D50-4273-B808-602A6E7D3FD5}"/>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0D50-4273-B808-602A6E7D3FD5}"/>
            </c:ext>
          </c:extLst>
        </c:ser>
        <c:dLbls>
          <c:showLegendKey val="0"/>
          <c:showVal val="0"/>
          <c:showCatName val="0"/>
          <c:showSerName val="0"/>
          <c:showPercent val="0"/>
          <c:showBubbleSize val="0"/>
        </c:dLbls>
        <c:axId val="537802048"/>
        <c:axId val="537802440"/>
      </c:scatterChart>
      <c:valAx>
        <c:axId val="537794600"/>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01656"/>
        <c:crosses val="autoZero"/>
        <c:crossBetween val="midCat"/>
      </c:valAx>
      <c:valAx>
        <c:axId val="537801656"/>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794600"/>
        <c:crosses val="autoZero"/>
        <c:crossBetween val="midCat"/>
      </c:valAx>
      <c:valAx>
        <c:axId val="537802048"/>
        <c:scaling>
          <c:orientation val="minMax"/>
        </c:scaling>
        <c:delete val="1"/>
        <c:axPos val="b"/>
        <c:numFmt formatCode="0.00" sourceLinked="1"/>
        <c:majorTickMark val="out"/>
        <c:minorTickMark val="none"/>
        <c:tickLblPos val="none"/>
        <c:crossAx val="537802440"/>
        <c:crosses val="autoZero"/>
        <c:crossBetween val="midCat"/>
      </c:valAx>
      <c:valAx>
        <c:axId val="53780244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3780204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45F1-457F-91C1-F17003009448}"/>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45F1-457F-91C1-F17003009448}"/>
            </c:ext>
          </c:extLst>
        </c:ser>
        <c:dLbls>
          <c:showLegendKey val="0"/>
          <c:showVal val="0"/>
          <c:showCatName val="0"/>
          <c:showSerName val="0"/>
          <c:showPercent val="0"/>
          <c:showBubbleSize val="0"/>
        </c:dLbls>
        <c:axId val="537794992"/>
        <c:axId val="537804008"/>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45F1-457F-91C1-F17003009448}"/>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45F1-457F-91C1-F17003009448}"/>
            </c:ext>
          </c:extLst>
        </c:ser>
        <c:dLbls>
          <c:showLegendKey val="0"/>
          <c:showVal val="0"/>
          <c:showCatName val="0"/>
          <c:showSerName val="0"/>
          <c:showPercent val="0"/>
          <c:showBubbleSize val="0"/>
        </c:dLbls>
        <c:axId val="537795776"/>
        <c:axId val="537804400"/>
      </c:scatterChart>
      <c:valAx>
        <c:axId val="53779499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804008"/>
        <c:crosses val="autoZero"/>
        <c:crossBetween val="midCat"/>
      </c:valAx>
      <c:valAx>
        <c:axId val="537804008"/>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794992"/>
        <c:crosses val="autoZero"/>
        <c:crossBetween val="midCat"/>
      </c:valAx>
      <c:valAx>
        <c:axId val="537795776"/>
        <c:scaling>
          <c:orientation val="minMax"/>
        </c:scaling>
        <c:delete val="1"/>
        <c:axPos val="b"/>
        <c:numFmt formatCode="0.00" sourceLinked="1"/>
        <c:majorTickMark val="out"/>
        <c:minorTickMark val="none"/>
        <c:tickLblPos val="none"/>
        <c:crossAx val="537804400"/>
        <c:crosses val="autoZero"/>
        <c:crossBetween val="midCat"/>
      </c:valAx>
      <c:valAx>
        <c:axId val="53780440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3779577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A39D-4127-8731-639680E012A9}"/>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A39D-4127-8731-639680E012A9}"/>
            </c:ext>
          </c:extLst>
        </c:ser>
        <c:dLbls>
          <c:showLegendKey val="0"/>
          <c:showVal val="0"/>
          <c:showCatName val="0"/>
          <c:showSerName val="0"/>
          <c:showPercent val="0"/>
          <c:showBubbleSize val="0"/>
        </c:dLbls>
        <c:axId val="537796560"/>
        <c:axId val="53779695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A39D-4127-8731-639680E012A9}"/>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A39D-4127-8731-639680E012A9}"/>
            </c:ext>
          </c:extLst>
        </c:ser>
        <c:dLbls>
          <c:showLegendKey val="0"/>
          <c:showVal val="0"/>
          <c:showCatName val="0"/>
          <c:showSerName val="0"/>
          <c:showPercent val="0"/>
          <c:showBubbleSize val="0"/>
        </c:dLbls>
        <c:axId val="541469592"/>
        <c:axId val="541468416"/>
      </c:scatterChart>
      <c:valAx>
        <c:axId val="537796560"/>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796952"/>
        <c:crosses val="autoZero"/>
        <c:crossBetween val="midCat"/>
      </c:valAx>
      <c:valAx>
        <c:axId val="53779695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37796560"/>
        <c:crosses val="autoZero"/>
        <c:crossBetween val="midCat"/>
      </c:valAx>
      <c:valAx>
        <c:axId val="541469592"/>
        <c:scaling>
          <c:orientation val="minMax"/>
        </c:scaling>
        <c:delete val="1"/>
        <c:axPos val="b"/>
        <c:numFmt formatCode="0.00" sourceLinked="1"/>
        <c:majorTickMark val="out"/>
        <c:minorTickMark val="none"/>
        <c:tickLblPos val="none"/>
        <c:crossAx val="541468416"/>
        <c:crosses val="autoZero"/>
        <c:crossBetween val="midCat"/>
      </c:valAx>
      <c:valAx>
        <c:axId val="54146841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41469592"/>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8B82-4BCD-BC19-7D8E78177023}"/>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8B82-4BCD-BC19-7D8E78177023}"/>
            </c:ext>
          </c:extLst>
        </c:ser>
        <c:dLbls>
          <c:showLegendKey val="0"/>
          <c:showVal val="0"/>
          <c:showCatName val="0"/>
          <c:showSerName val="0"/>
          <c:showPercent val="0"/>
          <c:showBubbleSize val="0"/>
        </c:dLbls>
        <c:axId val="541464888"/>
        <c:axId val="541466456"/>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8B82-4BCD-BC19-7D8E78177023}"/>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8B82-4BCD-BC19-7D8E78177023}"/>
            </c:ext>
          </c:extLst>
        </c:ser>
        <c:dLbls>
          <c:showLegendKey val="0"/>
          <c:showVal val="0"/>
          <c:showCatName val="0"/>
          <c:showSerName val="0"/>
          <c:showPercent val="0"/>
          <c:showBubbleSize val="0"/>
        </c:dLbls>
        <c:axId val="541471160"/>
        <c:axId val="541471552"/>
      </c:scatterChart>
      <c:valAx>
        <c:axId val="54146488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466456"/>
        <c:crosses val="autoZero"/>
        <c:crossBetween val="midCat"/>
      </c:valAx>
      <c:valAx>
        <c:axId val="541466456"/>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464888"/>
        <c:crosses val="autoZero"/>
        <c:crossBetween val="midCat"/>
      </c:valAx>
      <c:valAx>
        <c:axId val="541471160"/>
        <c:scaling>
          <c:orientation val="minMax"/>
        </c:scaling>
        <c:delete val="1"/>
        <c:axPos val="b"/>
        <c:numFmt formatCode="0.00" sourceLinked="1"/>
        <c:majorTickMark val="out"/>
        <c:minorTickMark val="none"/>
        <c:tickLblPos val="none"/>
        <c:crossAx val="541471552"/>
        <c:crosses val="autoZero"/>
        <c:crossBetween val="midCat"/>
      </c:valAx>
      <c:valAx>
        <c:axId val="541471552"/>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41471160"/>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BA19-4BD1-BDCF-5DE6DDD1C702}"/>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BA19-4BD1-BDCF-5DE6DDD1C702}"/>
            </c:ext>
          </c:extLst>
        </c:ser>
        <c:dLbls>
          <c:showLegendKey val="0"/>
          <c:showVal val="0"/>
          <c:showCatName val="0"/>
          <c:showSerName val="0"/>
          <c:showPercent val="0"/>
          <c:showBubbleSize val="0"/>
        </c:dLbls>
        <c:axId val="541469984"/>
        <c:axId val="54146410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BA19-4BD1-BDCF-5DE6DDD1C702}"/>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BA19-4BD1-BDCF-5DE6DDD1C702}"/>
            </c:ext>
          </c:extLst>
        </c:ser>
        <c:dLbls>
          <c:showLegendKey val="0"/>
          <c:showVal val="0"/>
          <c:showCatName val="0"/>
          <c:showSerName val="0"/>
          <c:showPercent val="0"/>
          <c:showBubbleSize val="0"/>
        </c:dLbls>
        <c:axId val="541460968"/>
        <c:axId val="541462536"/>
      </c:scatterChart>
      <c:valAx>
        <c:axId val="541469984"/>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464104"/>
        <c:crosses val="autoZero"/>
        <c:crossBetween val="midCat"/>
      </c:valAx>
      <c:valAx>
        <c:axId val="54146410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469984"/>
        <c:crosses val="autoZero"/>
        <c:crossBetween val="midCat"/>
      </c:valAx>
      <c:valAx>
        <c:axId val="541460968"/>
        <c:scaling>
          <c:orientation val="minMax"/>
        </c:scaling>
        <c:delete val="1"/>
        <c:axPos val="b"/>
        <c:numFmt formatCode="0.00" sourceLinked="1"/>
        <c:majorTickMark val="out"/>
        <c:minorTickMark val="none"/>
        <c:tickLblPos val="none"/>
        <c:crossAx val="541462536"/>
        <c:crosses val="autoZero"/>
        <c:crossBetween val="midCat"/>
      </c:valAx>
      <c:valAx>
        <c:axId val="54146253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4146096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0031-4479-9B4D-F7AC15F2C1C2}"/>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0031-4479-9B4D-F7AC15F2C1C2}"/>
            </c:ext>
          </c:extLst>
        </c:ser>
        <c:dLbls>
          <c:showLegendKey val="0"/>
          <c:showVal val="0"/>
          <c:showCatName val="0"/>
          <c:showSerName val="0"/>
          <c:showPercent val="0"/>
          <c:showBubbleSize val="0"/>
        </c:dLbls>
        <c:axId val="541471944"/>
        <c:axId val="541468808"/>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0031-4479-9B4D-F7AC15F2C1C2}"/>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0031-4479-9B4D-F7AC15F2C1C2}"/>
            </c:ext>
          </c:extLst>
        </c:ser>
        <c:dLbls>
          <c:showLegendKey val="0"/>
          <c:showVal val="0"/>
          <c:showCatName val="0"/>
          <c:showSerName val="0"/>
          <c:showPercent val="0"/>
          <c:showBubbleSize val="0"/>
        </c:dLbls>
        <c:axId val="541470376"/>
        <c:axId val="541461360"/>
      </c:scatterChart>
      <c:valAx>
        <c:axId val="541471944"/>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468808"/>
        <c:crosses val="autoZero"/>
        <c:crossBetween val="midCat"/>
      </c:valAx>
      <c:valAx>
        <c:axId val="541468808"/>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471944"/>
        <c:crosses val="autoZero"/>
        <c:crossBetween val="midCat"/>
      </c:valAx>
      <c:valAx>
        <c:axId val="541470376"/>
        <c:scaling>
          <c:orientation val="minMax"/>
        </c:scaling>
        <c:delete val="1"/>
        <c:axPos val="b"/>
        <c:numFmt formatCode="0.00" sourceLinked="1"/>
        <c:majorTickMark val="out"/>
        <c:minorTickMark val="none"/>
        <c:tickLblPos val="none"/>
        <c:crossAx val="541461360"/>
        <c:crosses val="autoZero"/>
        <c:crossBetween val="midCat"/>
      </c:valAx>
      <c:valAx>
        <c:axId val="54146136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4147037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D8F4-4035-8F51-01C90932A220}"/>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D8F4-4035-8F51-01C90932A220}"/>
            </c:ext>
          </c:extLst>
        </c:ser>
        <c:dLbls>
          <c:showLegendKey val="0"/>
          <c:showVal val="0"/>
          <c:showCatName val="0"/>
          <c:showSerName val="0"/>
          <c:showPercent val="0"/>
          <c:showBubbleSize val="0"/>
        </c:dLbls>
        <c:axId val="541467632"/>
        <c:axId val="54146802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D8F4-4035-8F51-01C90932A220}"/>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D8F4-4035-8F51-01C90932A220}"/>
            </c:ext>
          </c:extLst>
        </c:ser>
        <c:dLbls>
          <c:showLegendKey val="0"/>
          <c:showVal val="0"/>
          <c:showCatName val="0"/>
          <c:showSerName val="0"/>
          <c:showPercent val="0"/>
          <c:showBubbleSize val="0"/>
        </c:dLbls>
        <c:axId val="541472336"/>
        <c:axId val="541470768"/>
      </c:scatterChart>
      <c:valAx>
        <c:axId val="54146763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468024"/>
        <c:crosses val="autoZero"/>
        <c:crossBetween val="midCat"/>
      </c:valAx>
      <c:valAx>
        <c:axId val="54146802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467632"/>
        <c:crosses val="autoZero"/>
        <c:crossBetween val="midCat"/>
      </c:valAx>
      <c:valAx>
        <c:axId val="541472336"/>
        <c:scaling>
          <c:orientation val="minMax"/>
        </c:scaling>
        <c:delete val="1"/>
        <c:axPos val="b"/>
        <c:numFmt formatCode="0.00" sourceLinked="1"/>
        <c:majorTickMark val="out"/>
        <c:minorTickMark val="none"/>
        <c:tickLblPos val="none"/>
        <c:crossAx val="541470768"/>
        <c:crosses val="autoZero"/>
        <c:crossBetween val="midCat"/>
      </c:valAx>
      <c:valAx>
        <c:axId val="541470768"/>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4147233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CDCD-4152-95C2-4EC06E1B460D}"/>
            </c:ext>
          </c:extLst>
        </c:ser>
        <c:ser>
          <c:idx val="1"/>
          <c:order val="1"/>
          <c:tx>
            <c:v>air 2</c:v>
          </c:tx>
          <c:spPr>
            <a:ln w="28575">
              <a:noFill/>
            </a:ln>
          </c:spPr>
          <c:marker>
            <c:symbol val="triang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1-CDCD-4152-95C2-4EC06E1B460D}"/>
            </c:ext>
          </c:extLst>
        </c:ser>
        <c:ser>
          <c:idx val="2"/>
          <c:order val="2"/>
          <c:tx>
            <c:v>air 3</c:v>
          </c:tx>
          <c:spPr>
            <a:ln w="28575">
              <a:noFill/>
            </a:ln>
          </c:spPr>
          <c:marker>
            <c:symbol val="circ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2-CDCD-4152-95C2-4EC06E1B460D}"/>
            </c:ext>
          </c:extLst>
        </c:ser>
        <c:dLbls>
          <c:showLegendKey val="0"/>
          <c:showVal val="0"/>
          <c:showCatName val="0"/>
          <c:showSerName val="0"/>
          <c:showPercent val="0"/>
          <c:showBubbleSize val="0"/>
        </c:dLbls>
        <c:axId val="541465280"/>
        <c:axId val="541465672"/>
      </c:scatterChart>
      <c:valAx>
        <c:axId val="541465280"/>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465672"/>
        <c:crosses val="autoZero"/>
        <c:crossBetween val="midCat"/>
      </c:valAx>
      <c:valAx>
        <c:axId val="541465672"/>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465280"/>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00" b="0" i="0" u="none" strike="noStrike" baseline="0">
                <a:solidFill>
                  <a:srgbClr val="000000"/>
                </a:solidFill>
                <a:latin typeface="Arial"/>
                <a:ea typeface="Arial"/>
                <a:cs typeface="Arial"/>
              </a:defRPr>
            </a:pPr>
            <a:r>
              <a:rPr lang="nb-NO"/>
              <a:t>pa's N2O   A. Tumefaciens 5 ml initial O2</a:t>
            </a:r>
          </a:p>
        </c:rich>
      </c:tx>
      <c:overlay val="0"/>
      <c:spPr>
        <a:noFill/>
        <a:ln w="25400">
          <a:noFill/>
        </a:ln>
      </c:spPr>
    </c:title>
    <c:autoTitleDeleted val="0"/>
    <c:plotArea>
      <c:layout/>
      <c:scatterChart>
        <c:scatterStyle val="lineMarker"/>
        <c:varyColors val="0"/>
        <c:ser>
          <c:idx val="1"/>
          <c:order val="0"/>
          <c:tx>
            <c:v> 5-5</c:v>
          </c:tx>
          <c:spPr>
            <a:ln w="28575">
              <a:noFill/>
            </a:ln>
          </c:spPr>
          <c:marker>
            <c:symbol val="square"/>
            <c:size val="5"/>
            <c:spPr>
              <a:solidFill>
                <a:srgbClr val="FF00FF"/>
              </a:solidFill>
              <a:ln>
                <a:solidFill>
                  <a:srgbClr val="FF00FF"/>
                </a:solidFill>
                <a:prstDash val="solid"/>
              </a:ln>
            </c:spPr>
          </c:marker>
          <c:xVal>
            <c:numLit>
              <c:formatCode>General</c:formatCode>
              <c:ptCount val="35"/>
              <c:pt idx="0">
                <c:v>0.40666666666666756</c:v>
              </c:pt>
              <c:pt idx="1">
                <c:v>3.4066666666666667</c:v>
              </c:pt>
              <c:pt idx="2">
                <c:v>9.4072222222222237</c:v>
              </c:pt>
              <c:pt idx="3">
                <c:v>12.407500000000002</c:v>
              </c:pt>
              <c:pt idx="4">
                <c:v>15.407777777777778</c:v>
              </c:pt>
              <c:pt idx="5">
                <c:v>18.409444444444443</c:v>
              </c:pt>
              <c:pt idx="6">
                <c:v>19.040555555555557</c:v>
              </c:pt>
              <c:pt idx="7">
                <c:v>22.04</c:v>
              </c:pt>
              <c:pt idx="8">
                <c:v>25.040277777777725</c:v>
              </c:pt>
              <c:pt idx="9">
                <c:v>28.040277777777725</c:v>
              </c:pt>
              <c:pt idx="10">
                <c:v>31.040555555555557</c:v>
              </c:pt>
              <c:pt idx="11">
                <c:v>34.040833333333325</c:v>
              </c:pt>
              <c:pt idx="12">
                <c:v>37.041111111111114</c:v>
              </c:pt>
              <c:pt idx="13">
                <c:v>40.04166666666638</c:v>
              </c:pt>
              <c:pt idx="14">
                <c:v>43.042222222222222</c:v>
              </c:pt>
              <c:pt idx="15">
                <c:v>46.042222222222222</c:v>
              </c:pt>
              <c:pt idx="16">
                <c:v>49.042777777777779</c:v>
              </c:pt>
              <c:pt idx="17">
                <c:v>52.042222222222222</c:v>
              </c:pt>
              <c:pt idx="18">
                <c:v>55.042777777777779</c:v>
              </c:pt>
              <c:pt idx="19">
                <c:v>58.043055555555554</c:v>
              </c:pt>
              <c:pt idx="20">
                <c:v>61.043333333333337</c:v>
              </c:pt>
              <c:pt idx="21">
                <c:v>64.043611111111105</c:v>
              </c:pt>
              <c:pt idx="22">
                <c:v>67.043888888888858</c:v>
              </c:pt>
              <c:pt idx="23">
                <c:v>70.046388888888686</c:v>
              </c:pt>
              <c:pt idx="24">
                <c:v>73.043888888888858</c:v>
              </c:pt>
              <c:pt idx="25">
                <c:v>76.043888888888858</c:v>
              </c:pt>
              <c:pt idx="26">
                <c:v>78.007777777777719</c:v>
              </c:pt>
              <c:pt idx="27">
                <c:v>81.007499999999993</c:v>
              </c:pt>
              <c:pt idx="28">
                <c:v>84.007777777777719</c:v>
              </c:pt>
              <c:pt idx="29">
                <c:v>87.008333333333084</c:v>
              </c:pt>
              <c:pt idx="30">
                <c:v>90.008333333333084</c:v>
              </c:pt>
              <c:pt idx="31">
                <c:v>93.008333333333084</c:v>
              </c:pt>
              <c:pt idx="32">
                <c:v>96.008611111111108</c:v>
              </c:pt>
              <c:pt idx="33">
                <c:v>99.008611111111108</c:v>
              </c:pt>
              <c:pt idx="34">
                <c:v>102.00888888888854</c:v>
              </c:pt>
            </c:numLit>
          </c:xVal>
          <c:yVal>
            <c:numLit>
              <c:formatCode>General</c:formatCode>
              <c:ptCount val="35"/>
              <c:pt idx="0">
                <c:v>2.0000000000000052E-3</c:v>
              </c:pt>
              <c:pt idx="1">
                <c:v>0</c:v>
              </c:pt>
              <c:pt idx="2">
                <c:v>0.41600000000000031</c:v>
              </c:pt>
              <c:pt idx="3">
                <c:v>1.214</c:v>
              </c:pt>
              <c:pt idx="4">
                <c:v>1.8180000000000001</c:v>
              </c:pt>
              <c:pt idx="5">
                <c:v>2.6280000000000001</c:v>
              </c:pt>
              <c:pt idx="6">
                <c:v>2.7919999999999998</c:v>
              </c:pt>
              <c:pt idx="7">
                <c:v>4.1159999999999863</c:v>
              </c:pt>
              <c:pt idx="8">
                <c:v>5.9560000000000004</c:v>
              </c:pt>
              <c:pt idx="9">
                <c:v>8.1670000000000016</c:v>
              </c:pt>
              <c:pt idx="10">
                <c:v>10.728999999999999</c:v>
              </c:pt>
              <c:pt idx="11">
                <c:v>13.852000000000031</c:v>
              </c:pt>
              <c:pt idx="12">
                <c:v>17.373999999999999</c:v>
              </c:pt>
              <c:pt idx="13">
                <c:v>21.611000000000057</c:v>
              </c:pt>
              <c:pt idx="14">
                <c:v>26.344000000000001</c:v>
              </c:pt>
              <c:pt idx="15">
                <c:v>31.664999999999999</c:v>
              </c:pt>
              <c:pt idx="16">
                <c:v>37.521000000000001</c:v>
              </c:pt>
              <c:pt idx="17">
                <c:v>36.646000000000001</c:v>
              </c:pt>
              <c:pt idx="18">
                <c:v>35.744</c:v>
              </c:pt>
              <c:pt idx="19">
                <c:v>34.922000000000011</c:v>
              </c:pt>
              <c:pt idx="20">
                <c:v>34.542000000000002</c:v>
              </c:pt>
              <c:pt idx="21">
                <c:v>33.847000000000001</c:v>
              </c:pt>
              <c:pt idx="22">
                <c:v>32.980000000000004</c:v>
              </c:pt>
              <c:pt idx="23">
                <c:v>32.341000000000001</c:v>
              </c:pt>
              <c:pt idx="24">
                <c:v>31.574000000000005</c:v>
              </c:pt>
              <c:pt idx="25">
                <c:v>30.951000000000001</c:v>
              </c:pt>
              <c:pt idx="26">
                <c:v>30.244999999999987</c:v>
              </c:pt>
              <c:pt idx="27">
                <c:v>29.704999999999988</c:v>
              </c:pt>
              <c:pt idx="28">
                <c:v>29.231000000000005</c:v>
              </c:pt>
              <c:pt idx="29">
                <c:v>28.666</c:v>
              </c:pt>
              <c:pt idx="30">
                <c:v>28.021000000000001</c:v>
              </c:pt>
              <c:pt idx="31">
                <c:v>27.488999999999923</c:v>
              </c:pt>
              <c:pt idx="32">
                <c:v>26.779</c:v>
              </c:pt>
              <c:pt idx="33">
                <c:v>26.308</c:v>
              </c:pt>
              <c:pt idx="34">
                <c:v>25.744999999999987</c:v>
              </c:pt>
            </c:numLit>
          </c:yVal>
          <c:smooth val="0"/>
          <c:extLst>
            <c:ext xmlns:c16="http://schemas.microsoft.com/office/drawing/2014/chart" uri="{C3380CC4-5D6E-409C-BE32-E72D297353CC}">
              <c16:uniqueId val="{00000000-7454-4659-9893-0AC8D44FF341}"/>
            </c:ext>
          </c:extLst>
        </c:ser>
        <c:ser>
          <c:idx val="2"/>
          <c:order val="1"/>
          <c:tx>
            <c:v> 5-5</c:v>
          </c:tx>
          <c:spPr>
            <a:ln w="28575">
              <a:noFill/>
            </a:ln>
          </c:spPr>
          <c:marker>
            <c:symbol val="triangle"/>
            <c:size val="5"/>
            <c:spPr>
              <a:solidFill>
                <a:srgbClr val="FFFF00"/>
              </a:solidFill>
              <a:ln>
                <a:solidFill>
                  <a:srgbClr val="FFFF00"/>
                </a:solidFill>
                <a:prstDash val="solid"/>
              </a:ln>
            </c:spPr>
          </c:marker>
          <c:xVal>
            <c:numLit>
              <c:formatCode>General</c:formatCode>
              <c:ptCount val="35"/>
              <c:pt idx="0">
                <c:v>0.47444444444444522</c:v>
              </c:pt>
              <c:pt idx="1">
                <c:v>3.4744444444444427</c:v>
              </c:pt>
              <c:pt idx="2">
                <c:v>9.4750000000000068</c:v>
              </c:pt>
              <c:pt idx="3">
                <c:v>12.475277777777778</c:v>
              </c:pt>
              <c:pt idx="4">
                <c:v>15.475833333333368</c:v>
              </c:pt>
              <c:pt idx="5">
                <c:v>19.108611111111109</c:v>
              </c:pt>
              <c:pt idx="6">
                <c:v>22.107777777777777</c:v>
              </c:pt>
              <c:pt idx="7">
                <c:v>25.108055555555591</c:v>
              </c:pt>
              <c:pt idx="8">
                <c:v>28.108055555555591</c:v>
              </c:pt>
              <c:pt idx="9">
                <c:v>31.108333333333224</c:v>
              </c:pt>
              <c:pt idx="10">
                <c:v>34.108611111111109</c:v>
              </c:pt>
              <c:pt idx="11">
                <c:v>37.108888888888913</c:v>
              </c:pt>
              <c:pt idx="12">
                <c:v>40.109722222222231</c:v>
              </c:pt>
              <c:pt idx="13">
                <c:v>43.11</c:v>
              </c:pt>
              <c:pt idx="14">
                <c:v>46.11</c:v>
              </c:pt>
              <c:pt idx="15">
                <c:v>49.110555555555557</c:v>
              </c:pt>
              <c:pt idx="16">
                <c:v>52.110277777777775</c:v>
              </c:pt>
              <c:pt idx="17">
                <c:v>55.110833333333325</c:v>
              </c:pt>
              <c:pt idx="18">
                <c:v>58.110833333333325</c:v>
              </c:pt>
              <c:pt idx="19">
                <c:v>61.111111111111114</c:v>
              </c:pt>
              <c:pt idx="20">
                <c:v>64.111666666666665</c:v>
              </c:pt>
              <c:pt idx="21">
                <c:v>67.111666666666665</c:v>
              </c:pt>
              <c:pt idx="22">
                <c:v>70.114166666666662</c:v>
              </c:pt>
              <c:pt idx="23">
                <c:v>73.111666666666665</c:v>
              </c:pt>
              <c:pt idx="24">
                <c:v>76.111666666666665</c:v>
              </c:pt>
              <c:pt idx="25">
                <c:v>78.075555555555269</c:v>
              </c:pt>
              <c:pt idx="26">
                <c:v>81.075277777777572</c:v>
              </c:pt>
              <c:pt idx="27">
                <c:v>84.075555555555269</c:v>
              </c:pt>
              <c:pt idx="28">
                <c:v>87.076111111111118</c:v>
              </c:pt>
              <c:pt idx="29">
                <c:v>90.076388888888516</c:v>
              </c:pt>
              <c:pt idx="30">
                <c:v>93.076111111111118</c:v>
              </c:pt>
              <c:pt idx="31">
                <c:v>96.076388888888516</c:v>
              </c:pt>
              <c:pt idx="32">
                <c:v>99.07694444444445</c:v>
              </c:pt>
              <c:pt idx="33">
                <c:v>102.07666666666667</c:v>
              </c:pt>
              <c:pt idx="34">
                <c:v>105.07694444444445</c:v>
              </c:pt>
            </c:numLit>
          </c:xVal>
          <c:yVal>
            <c:numLit>
              <c:formatCode>General</c:formatCode>
              <c:ptCount val="35"/>
              <c:pt idx="0">
                <c:v>0</c:v>
              </c:pt>
              <c:pt idx="1">
                <c:v>0</c:v>
              </c:pt>
              <c:pt idx="2">
                <c:v>0.41700000000000031</c:v>
              </c:pt>
              <c:pt idx="3">
                <c:v>1.4069999999999956</c:v>
              </c:pt>
              <c:pt idx="4">
                <c:v>2.073</c:v>
              </c:pt>
              <c:pt idx="5">
                <c:v>3.2010000000000001</c:v>
              </c:pt>
              <c:pt idx="6">
                <c:v>4.569</c:v>
              </c:pt>
              <c:pt idx="7">
                <c:v>6.35</c:v>
              </c:pt>
              <c:pt idx="8">
                <c:v>8.5220000000000002</c:v>
              </c:pt>
              <c:pt idx="9">
                <c:v>11.026</c:v>
              </c:pt>
              <c:pt idx="10">
                <c:v>13.978</c:v>
              </c:pt>
              <c:pt idx="11">
                <c:v>17.462999999999923</c:v>
              </c:pt>
              <c:pt idx="12">
                <c:v>21.914000000000001</c:v>
              </c:pt>
              <c:pt idx="13">
                <c:v>26.89</c:v>
              </c:pt>
              <c:pt idx="14">
                <c:v>32.474000000000004</c:v>
              </c:pt>
              <c:pt idx="15">
                <c:v>39.131</c:v>
              </c:pt>
              <c:pt idx="16">
                <c:v>46.996000000000002</c:v>
              </c:pt>
              <c:pt idx="17">
                <c:v>55.91</c:v>
              </c:pt>
              <c:pt idx="18">
                <c:v>66.887999999999991</c:v>
              </c:pt>
              <c:pt idx="19">
                <c:v>79.377999999999986</c:v>
              </c:pt>
              <c:pt idx="20">
                <c:v>94.467000000000027</c:v>
              </c:pt>
              <c:pt idx="21">
                <c:v>112.196</c:v>
              </c:pt>
              <c:pt idx="22">
                <c:v>133.77299999999997</c:v>
              </c:pt>
              <c:pt idx="23">
                <c:v>159.33000000000001</c:v>
              </c:pt>
              <c:pt idx="24">
                <c:v>157.05800000000039</c:v>
              </c:pt>
              <c:pt idx="25">
                <c:v>152.41999999999999</c:v>
              </c:pt>
              <c:pt idx="26">
                <c:v>150.70499999999998</c:v>
              </c:pt>
              <c:pt idx="27">
                <c:v>147.50399999999999</c:v>
              </c:pt>
              <c:pt idx="28">
                <c:v>144.48600000000027</c:v>
              </c:pt>
              <c:pt idx="29">
                <c:v>141.441</c:v>
              </c:pt>
              <c:pt idx="30">
                <c:v>138.43100000000001</c:v>
              </c:pt>
              <c:pt idx="31">
                <c:v>135.63499999999999</c:v>
              </c:pt>
              <c:pt idx="32">
                <c:v>132.62700000000001</c:v>
              </c:pt>
              <c:pt idx="33">
                <c:v>130.15900000000002</c:v>
              </c:pt>
              <c:pt idx="34">
                <c:v>127.36799999999999</c:v>
              </c:pt>
            </c:numLit>
          </c:yVal>
          <c:smooth val="0"/>
          <c:extLst>
            <c:ext xmlns:c16="http://schemas.microsoft.com/office/drawing/2014/chart" uri="{C3380CC4-5D6E-409C-BE32-E72D297353CC}">
              <c16:uniqueId val="{00000001-7454-4659-9893-0AC8D44FF341}"/>
            </c:ext>
          </c:extLst>
        </c:ser>
        <c:ser>
          <c:idx val="5"/>
          <c:order val="2"/>
          <c:tx>
            <c:v> 10-5</c:v>
          </c:tx>
          <c:spPr>
            <a:ln w="28575">
              <a:noFill/>
            </a:ln>
          </c:spPr>
          <c:marker>
            <c:symbol val="circle"/>
            <c:size val="5"/>
            <c:spPr>
              <a:solidFill>
                <a:srgbClr val="800000"/>
              </a:solidFill>
              <a:ln>
                <a:solidFill>
                  <a:srgbClr val="800000"/>
                </a:solidFill>
                <a:prstDash val="solid"/>
              </a:ln>
            </c:spPr>
          </c:marker>
          <c:xVal>
            <c:numLit>
              <c:formatCode>General</c:formatCode>
              <c:ptCount val="35"/>
              <c:pt idx="0">
                <c:v>0.67805555555555796</c:v>
              </c:pt>
              <c:pt idx="1">
                <c:v>3.6777777777777887</c:v>
              </c:pt>
              <c:pt idx="2">
                <c:v>9.6786111111110795</c:v>
              </c:pt>
              <c:pt idx="3">
                <c:v>12.678888888888888</c:v>
              </c:pt>
              <c:pt idx="4">
                <c:v>15.679722222222226</c:v>
              </c:pt>
              <c:pt idx="5">
                <c:v>19.312222222222189</c:v>
              </c:pt>
              <c:pt idx="6">
                <c:v>22.311388888888931</c:v>
              </c:pt>
              <c:pt idx="7">
                <c:v>25.311388888888931</c:v>
              </c:pt>
              <c:pt idx="8">
                <c:v>28.311944444444546</c:v>
              </c:pt>
              <c:pt idx="9">
                <c:v>31.311944444444546</c:v>
              </c:pt>
              <c:pt idx="10">
                <c:v>34.3125</c:v>
              </c:pt>
              <c:pt idx="11">
                <c:v>37.312777777777775</c:v>
              </c:pt>
              <c:pt idx="12">
                <c:v>40.313333333333325</c:v>
              </c:pt>
              <c:pt idx="13">
                <c:v>43.313611111111094</c:v>
              </c:pt>
              <c:pt idx="14">
                <c:v>46.31388888888889</c:v>
              </c:pt>
              <c:pt idx="15">
                <c:v>49.314166666666388</c:v>
              </c:pt>
              <c:pt idx="16">
                <c:v>52.31388888888889</c:v>
              </c:pt>
              <c:pt idx="17">
                <c:v>55.314722222222194</c:v>
              </c:pt>
              <c:pt idx="18">
                <c:v>58.314722222222194</c:v>
              </c:pt>
              <c:pt idx="19">
                <c:v>61.315277777777744</c:v>
              </c:pt>
              <c:pt idx="20">
                <c:v>64.31527777777778</c:v>
              </c:pt>
              <c:pt idx="21">
                <c:v>67.31527777777778</c:v>
              </c:pt>
              <c:pt idx="22">
                <c:v>70.318055555555489</c:v>
              </c:pt>
              <c:pt idx="23">
                <c:v>73.315555555555548</c:v>
              </c:pt>
              <c:pt idx="24">
                <c:v>76.31527777777778</c:v>
              </c:pt>
              <c:pt idx="25">
                <c:v>78.279444444444451</c:v>
              </c:pt>
              <c:pt idx="26">
                <c:v>81.279166666666669</c:v>
              </c:pt>
              <c:pt idx="27">
                <c:v>84.279166666666669</c:v>
              </c:pt>
              <c:pt idx="28">
                <c:v>87.279722222222219</c:v>
              </c:pt>
              <c:pt idx="29">
                <c:v>90.28</c:v>
              </c:pt>
              <c:pt idx="30">
                <c:v>93.28</c:v>
              </c:pt>
              <c:pt idx="31">
                <c:v>96.280277777777783</c:v>
              </c:pt>
              <c:pt idx="32">
                <c:v>99.280555555555551</c:v>
              </c:pt>
              <c:pt idx="33">
                <c:v>102.28027777777778</c:v>
              </c:pt>
              <c:pt idx="34">
                <c:v>105.28055555555555</c:v>
              </c:pt>
            </c:numLit>
          </c:xVal>
          <c:yVal>
            <c:numLit>
              <c:formatCode>General</c:formatCode>
              <c:ptCount val="35"/>
              <c:pt idx="0">
                <c:v>0</c:v>
              </c:pt>
              <c:pt idx="1">
                <c:v>0</c:v>
              </c:pt>
              <c:pt idx="2">
                <c:v>0</c:v>
              </c:pt>
              <c:pt idx="3">
                <c:v>0</c:v>
              </c:pt>
              <c:pt idx="4">
                <c:v>0</c:v>
              </c:pt>
              <c:pt idx="5">
                <c:v>0</c:v>
              </c:pt>
              <c:pt idx="6">
                <c:v>0</c:v>
              </c:pt>
              <c:pt idx="7">
                <c:v>0</c:v>
              </c:pt>
              <c:pt idx="8">
                <c:v>0.87500000000000167</c:v>
              </c:pt>
              <c:pt idx="9">
                <c:v>2.0549999999999997</c:v>
              </c:pt>
              <c:pt idx="10">
                <c:v>3.3419999999999987</c:v>
              </c:pt>
              <c:pt idx="11">
                <c:v>4.7510000000000003</c:v>
              </c:pt>
              <c:pt idx="12">
                <c:v>6.38</c:v>
              </c:pt>
              <c:pt idx="13">
                <c:v>8.1750000000000007</c:v>
              </c:pt>
              <c:pt idx="14">
                <c:v>10.283000000000001</c:v>
              </c:pt>
              <c:pt idx="15">
                <c:v>12.935</c:v>
              </c:pt>
              <c:pt idx="16">
                <c:v>16.542000000000002</c:v>
              </c:pt>
              <c:pt idx="17">
                <c:v>21.012</c:v>
              </c:pt>
              <c:pt idx="18">
                <c:v>26.32</c:v>
              </c:pt>
              <c:pt idx="19">
                <c:v>31.734999999999999</c:v>
              </c:pt>
              <c:pt idx="20">
                <c:v>33.644000000000005</c:v>
              </c:pt>
              <c:pt idx="21">
                <c:v>32.975000000000001</c:v>
              </c:pt>
              <c:pt idx="22">
                <c:v>32.335000000000001</c:v>
              </c:pt>
              <c:pt idx="23">
                <c:v>31.479999999999986</c:v>
              </c:pt>
              <c:pt idx="24">
                <c:v>30.823</c:v>
              </c:pt>
              <c:pt idx="25">
                <c:v>30.196999999999999</c:v>
              </c:pt>
              <c:pt idx="26">
                <c:v>29.791</c:v>
              </c:pt>
              <c:pt idx="27">
                <c:v>29.137000000000057</c:v>
              </c:pt>
              <c:pt idx="28">
                <c:v>28.567999999999987</c:v>
              </c:pt>
              <c:pt idx="29">
                <c:v>27.818999999999999</c:v>
              </c:pt>
              <c:pt idx="30">
                <c:v>27.372</c:v>
              </c:pt>
              <c:pt idx="31">
                <c:v>26.710999999999999</c:v>
              </c:pt>
              <c:pt idx="32">
                <c:v>26.218</c:v>
              </c:pt>
              <c:pt idx="33">
                <c:v>25.678999999999988</c:v>
              </c:pt>
              <c:pt idx="34">
                <c:v>25.196999999999999</c:v>
              </c:pt>
            </c:numLit>
          </c:yVal>
          <c:smooth val="0"/>
          <c:extLst>
            <c:ext xmlns:c16="http://schemas.microsoft.com/office/drawing/2014/chart" uri="{C3380CC4-5D6E-409C-BE32-E72D297353CC}">
              <c16:uniqueId val="{00000002-7454-4659-9893-0AC8D44FF341}"/>
            </c:ext>
          </c:extLst>
        </c:ser>
        <c:ser>
          <c:idx val="6"/>
          <c:order val="3"/>
          <c:tx>
            <c:v> 10-5</c:v>
          </c:tx>
          <c:spPr>
            <a:ln w="28575">
              <a:noFill/>
            </a:ln>
          </c:spPr>
          <c:marker>
            <c:symbol val="plus"/>
            <c:size val="5"/>
            <c:spPr>
              <a:noFill/>
              <a:ln>
                <a:solidFill>
                  <a:srgbClr val="008080"/>
                </a:solidFill>
                <a:prstDash val="solid"/>
              </a:ln>
            </c:spPr>
          </c:marker>
          <c:xVal>
            <c:numLit>
              <c:formatCode>General</c:formatCode>
              <c:ptCount val="35"/>
              <c:pt idx="0">
                <c:v>0.74611111111111161</c:v>
              </c:pt>
              <c:pt idx="1">
                <c:v>3.7458333333333331</c:v>
              </c:pt>
              <c:pt idx="2">
                <c:v>9.7466666666666661</c:v>
              </c:pt>
              <c:pt idx="3">
                <c:v>12.746944444444445</c:v>
              </c:pt>
              <c:pt idx="4">
                <c:v>15.7475</c:v>
              </c:pt>
              <c:pt idx="5">
                <c:v>19.38</c:v>
              </c:pt>
              <c:pt idx="6">
                <c:v>22.379444444444445</c:v>
              </c:pt>
              <c:pt idx="7">
                <c:v>25.379444444444445</c:v>
              </c:pt>
              <c:pt idx="8">
                <c:v>28.38</c:v>
              </c:pt>
              <c:pt idx="9">
                <c:v>31.38</c:v>
              </c:pt>
              <c:pt idx="10">
                <c:v>34.380277777777664</c:v>
              </c:pt>
              <c:pt idx="11">
                <c:v>37.380555555555546</c:v>
              </c:pt>
              <c:pt idx="12">
                <c:v>40.381388888888885</c:v>
              </c:pt>
              <c:pt idx="13">
                <c:v>43.381666666666312</c:v>
              </c:pt>
              <c:pt idx="14">
                <c:v>46.381944444444244</c:v>
              </c:pt>
              <c:pt idx="15">
                <c:v>49.382222222222225</c:v>
              </c:pt>
              <c:pt idx="16">
                <c:v>52.381944444444244</c:v>
              </c:pt>
              <c:pt idx="17">
                <c:v>55.3825</c:v>
              </c:pt>
              <c:pt idx="18">
                <c:v>58.382777777777775</c:v>
              </c:pt>
              <c:pt idx="19">
                <c:v>61.383055555555494</c:v>
              </c:pt>
              <c:pt idx="20">
                <c:v>64.383333333333084</c:v>
              </c:pt>
              <c:pt idx="21">
                <c:v>67.383333333333084</c:v>
              </c:pt>
              <c:pt idx="22">
                <c:v>70.386111111111049</c:v>
              </c:pt>
              <c:pt idx="23">
                <c:v>73.383611111111108</c:v>
              </c:pt>
              <c:pt idx="24">
                <c:v>76.383333333333084</c:v>
              </c:pt>
              <c:pt idx="25">
                <c:v>78.347499999999997</c:v>
              </c:pt>
              <c:pt idx="26">
                <c:v>81.346944444444446</c:v>
              </c:pt>
              <c:pt idx="27">
                <c:v>84.347222222222427</c:v>
              </c:pt>
              <c:pt idx="28">
                <c:v>87.347777777777779</c:v>
              </c:pt>
              <c:pt idx="29">
                <c:v>90.348055555555518</c:v>
              </c:pt>
              <c:pt idx="30">
                <c:v>93.347777777777779</c:v>
              </c:pt>
              <c:pt idx="31">
                <c:v>96.348055555555518</c:v>
              </c:pt>
              <c:pt idx="32">
                <c:v>99.348611111111111</c:v>
              </c:pt>
              <c:pt idx="33">
                <c:v>102.34833333333313</c:v>
              </c:pt>
              <c:pt idx="34">
                <c:v>105.34861111111111</c:v>
              </c:pt>
            </c:numLit>
          </c:xVal>
          <c:yVal>
            <c:numLit>
              <c:formatCode>General</c:formatCode>
              <c:ptCount val="35"/>
              <c:pt idx="0">
                <c:v>0</c:v>
              </c:pt>
              <c:pt idx="1">
                <c:v>0</c:v>
              </c:pt>
              <c:pt idx="2">
                <c:v>0</c:v>
              </c:pt>
              <c:pt idx="3">
                <c:v>0</c:v>
              </c:pt>
              <c:pt idx="4">
                <c:v>0</c:v>
              </c:pt>
              <c:pt idx="5">
                <c:v>0</c:v>
              </c:pt>
              <c:pt idx="6">
                <c:v>0</c:v>
              </c:pt>
              <c:pt idx="7">
                <c:v>7.3000000000000009E-2</c:v>
              </c:pt>
              <c:pt idx="8">
                <c:v>1.21</c:v>
              </c:pt>
              <c:pt idx="9">
                <c:v>2.7029999999999998</c:v>
              </c:pt>
              <c:pt idx="10">
                <c:v>4.3929999999999945</c:v>
              </c:pt>
              <c:pt idx="11">
                <c:v>6.3019999999999996</c:v>
              </c:pt>
              <c:pt idx="12">
                <c:v>8.5520000000000067</c:v>
              </c:pt>
              <c:pt idx="13">
                <c:v>11.348000000000001</c:v>
              </c:pt>
              <c:pt idx="14">
                <c:v>15.138</c:v>
              </c:pt>
              <c:pt idx="15">
                <c:v>20.672999999999988</c:v>
              </c:pt>
              <c:pt idx="16">
                <c:v>27.715</c:v>
              </c:pt>
              <c:pt idx="17">
                <c:v>34.94</c:v>
              </c:pt>
              <c:pt idx="18">
                <c:v>42.249000000000002</c:v>
              </c:pt>
              <c:pt idx="19">
                <c:v>50.241</c:v>
              </c:pt>
              <c:pt idx="20">
                <c:v>57.044000000000004</c:v>
              </c:pt>
              <c:pt idx="21">
                <c:v>63.996000000000002</c:v>
              </c:pt>
              <c:pt idx="22">
                <c:v>70.682999999999979</c:v>
              </c:pt>
              <c:pt idx="23">
                <c:v>76.712999999999994</c:v>
              </c:pt>
              <c:pt idx="24">
                <c:v>82.887999999999991</c:v>
              </c:pt>
              <c:pt idx="25">
                <c:v>86.302999999999983</c:v>
              </c:pt>
              <c:pt idx="26">
                <c:v>91.632999999999981</c:v>
              </c:pt>
              <c:pt idx="27">
                <c:v>98.256</c:v>
              </c:pt>
              <c:pt idx="28">
                <c:v>105.221</c:v>
              </c:pt>
              <c:pt idx="29">
                <c:v>114.276</c:v>
              </c:pt>
              <c:pt idx="30">
                <c:v>122.79400000000012</c:v>
              </c:pt>
              <c:pt idx="31">
                <c:v>133.107</c:v>
              </c:pt>
              <c:pt idx="32">
                <c:v>142.63900000000001</c:v>
              </c:pt>
              <c:pt idx="33">
                <c:v>143.04599999999999</c:v>
              </c:pt>
              <c:pt idx="34">
                <c:v>135.91200000000001</c:v>
              </c:pt>
            </c:numLit>
          </c:yVal>
          <c:smooth val="0"/>
          <c:extLst>
            <c:ext xmlns:c16="http://schemas.microsoft.com/office/drawing/2014/chart" uri="{C3380CC4-5D6E-409C-BE32-E72D297353CC}">
              <c16:uniqueId val="{00000003-7454-4659-9893-0AC8D44FF341}"/>
            </c:ext>
          </c:extLst>
        </c:ser>
        <c:ser>
          <c:idx val="9"/>
          <c:order val="4"/>
          <c:tx>
            <c:v> 0-5</c:v>
          </c:tx>
          <c:spPr>
            <a:ln w="28575">
              <a:noFill/>
            </a:ln>
          </c:spPr>
          <c:marker>
            <c:symbol val="diamond"/>
            <c:size val="5"/>
            <c:spPr>
              <a:solidFill>
                <a:srgbClr val="CCFFFF"/>
              </a:solidFill>
              <a:ln>
                <a:solidFill>
                  <a:srgbClr val="CCFFFF"/>
                </a:solidFill>
                <a:prstDash val="solid"/>
              </a:ln>
            </c:spPr>
          </c:marker>
          <c:xVal>
            <c:numLit>
              <c:formatCode>General</c:formatCode>
              <c:ptCount val="35"/>
              <c:pt idx="0">
                <c:v>0.9505555555555556</c:v>
              </c:pt>
              <c:pt idx="1">
                <c:v>3.9502777777777802</c:v>
              </c:pt>
              <c:pt idx="2">
                <c:v>9.9513888888888893</c:v>
              </c:pt>
              <c:pt idx="3">
                <c:v>12.951388888888889</c:v>
              </c:pt>
              <c:pt idx="4">
                <c:v>15.95194444444445</c:v>
              </c:pt>
              <c:pt idx="5">
                <c:v>19.584722222222151</c:v>
              </c:pt>
              <c:pt idx="6">
                <c:v>22.58388888888889</c:v>
              </c:pt>
              <c:pt idx="7">
                <c:v>25.58388888888889</c:v>
              </c:pt>
              <c:pt idx="8">
                <c:v>28.584444444444443</c:v>
              </c:pt>
              <c:pt idx="9">
                <c:v>31.584444444444443</c:v>
              </c:pt>
              <c:pt idx="10">
                <c:v>34.584722222222226</c:v>
              </c:pt>
              <c:pt idx="11">
                <c:v>37.585000000000001</c:v>
              </c:pt>
              <c:pt idx="12">
                <c:v>40.585833333333326</c:v>
              </c:pt>
              <c:pt idx="13">
                <c:v>43.586111111111109</c:v>
              </c:pt>
              <c:pt idx="14">
                <c:v>46.586388888888912</c:v>
              </c:pt>
              <c:pt idx="15">
                <c:v>49.586666666666389</c:v>
              </c:pt>
              <c:pt idx="16">
                <c:v>52.586666666666389</c:v>
              </c:pt>
              <c:pt idx="17">
                <c:v>55.587222222222195</c:v>
              </c:pt>
              <c:pt idx="18">
                <c:v>58.587222222222195</c:v>
              </c:pt>
              <c:pt idx="19">
                <c:v>61.587777777777774</c:v>
              </c:pt>
              <c:pt idx="20">
                <c:v>64.587777777777688</c:v>
              </c:pt>
              <c:pt idx="21">
                <c:v>67.587777777777688</c:v>
              </c:pt>
              <c:pt idx="22">
                <c:v>70.590555555555554</c:v>
              </c:pt>
              <c:pt idx="23">
                <c:v>73.588055555555357</c:v>
              </c:pt>
              <c:pt idx="24">
                <c:v>76.587500000000006</c:v>
              </c:pt>
              <c:pt idx="25">
                <c:v>78.551944444444445</c:v>
              </c:pt>
              <c:pt idx="26">
                <c:v>81.551111111111112</c:v>
              </c:pt>
              <c:pt idx="27">
                <c:v>84.551666666666662</c:v>
              </c:pt>
              <c:pt idx="28">
                <c:v>87.552222222222213</c:v>
              </c:pt>
              <c:pt idx="29">
                <c:v>90.552499999999981</c:v>
              </c:pt>
              <c:pt idx="30">
                <c:v>93.552222222222213</c:v>
              </c:pt>
              <c:pt idx="31">
                <c:v>96.552777777777436</c:v>
              </c:pt>
              <c:pt idx="32">
                <c:v>99.552777777777436</c:v>
              </c:pt>
              <c:pt idx="33">
                <c:v>102.55277777777744</c:v>
              </c:pt>
              <c:pt idx="34">
                <c:v>105.55305555555555</c:v>
              </c:pt>
            </c:numLit>
          </c:xVal>
          <c:yVal>
            <c:numLit>
              <c:formatCode>General</c:formatCode>
              <c:ptCount val="35"/>
              <c:pt idx="0">
                <c:v>3.0000000000000066E-3</c:v>
              </c:pt>
              <c:pt idx="1">
                <c:v>0</c:v>
              </c:pt>
              <c:pt idx="2">
                <c:v>0</c:v>
              </c:pt>
              <c:pt idx="3">
                <c:v>0</c:v>
              </c:pt>
              <c:pt idx="4">
                <c:v>0</c:v>
              </c:pt>
              <c:pt idx="5">
                <c:v>0</c:v>
              </c:pt>
              <c:pt idx="6">
                <c:v>0</c:v>
              </c:pt>
              <c:pt idx="7">
                <c:v>0</c:v>
              </c:pt>
              <c:pt idx="8">
                <c:v>0</c:v>
              </c:pt>
              <c:pt idx="9">
                <c:v>0</c:v>
              </c:pt>
              <c:pt idx="10">
                <c:v>0</c:v>
              </c:pt>
              <c:pt idx="11">
                <c:v>0.23300000000000001</c:v>
              </c:pt>
              <c:pt idx="12">
                <c:v>0.77600000000000202</c:v>
              </c:pt>
              <c:pt idx="13">
                <c:v>1.4489999999999963</c:v>
              </c:pt>
              <c:pt idx="14">
                <c:v>2.073</c:v>
              </c:pt>
              <c:pt idx="15">
                <c:v>2.7730000000000001</c:v>
              </c:pt>
              <c:pt idx="16">
                <c:v>3.5049999999999999</c:v>
              </c:pt>
              <c:pt idx="17">
                <c:v>4.1849999999999863</c:v>
              </c:pt>
              <c:pt idx="18">
                <c:v>4.8460000000000001</c:v>
              </c:pt>
              <c:pt idx="19">
                <c:v>5.4610000000000003</c:v>
              </c:pt>
              <c:pt idx="20">
                <c:v>6.0019999999999998</c:v>
              </c:pt>
              <c:pt idx="21">
                <c:v>6.4710000000000134</c:v>
              </c:pt>
              <c:pt idx="22">
                <c:v>6.8519999999999985</c:v>
              </c:pt>
              <c:pt idx="23">
                <c:v>7.1899999999999995</c:v>
              </c:pt>
              <c:pt idx="24">
                <c:v>7.45</c:v>
              </c:pt>
              <c:pt idx="25">
                <c:v>7.6019999999999985</c:v>
              </c:pt>
              <c:pt idx="26">
                <c:v>7.84</c:v>
              </c:pt>
              <c:pt idx="27">
                <c:v>7.9589999999999996</c:v>
              </c:pt>
              <c:pt idx="28">
                <c:v>8.1940000000000008</c:v>
              </c:pt>
              <c:pt idx="29">
                <c:v>8.3000000000000007</c:v>
              </c:pt>
              <c:pt idx="30">
                <c:v>8.4060000000000006</c:v>
              </c:pt>
              <c:pt idx="31">
                <c:v>8.4710000000000001</c:v>
              </c:pt>
              <c:pt idx="32">
                <c:v>8.5300000000000011</c:v>
              </c:pt>
              <c:pt idx="33">
                <c:v>8.5610000000000035</c:v>
              </c:pt>
              <c:pt idx="34">
                <c:v>8.6010000000000009</c:v>
              </c:pt>
            </c:numLit>
          </c:yVal>
          <c:smooth val="0"/>
          <c:extLst>
            <c:ext xmlns:c16="http://schemas.microsoft.com/office/drawing/2014/chart" uri="{C3380CC4-5D6E-409C-BE32-E72D297353CC}">
              <c16:uniqueId val="{00000004-7454-4659-9893-0AC8D44FF341}"/>
            </c:ext>
          </c:extLst>
        </c:ser>
        <c:ser>
          <c:idx val="10"/>
          <c:order val="5"/>
          <c:tx>
            <c:v> 0-5</c:v>
          </c:tx>
          <c:spPr>
            <a:ln w="28575">
              <a:noFill/>
            </a:ln>
          </c:spPr>
          <c:marker>
            <c:symbol val="square"/>
            <c:size val="5"/>
            <c:spPr>
              <a:solidFill>
                <a:srgbClr val="CCFFCC"/>
              </a:solidFill>
              <a:ln>
                <a:solidFill>
                  <a:srgbClr val="CCFFCC"/>
                </a:solidFill>
                <a:prstDash val="solid"/>
              </a:ln>
            </c:spPr>
          </c:marker>
          <c:xVal>
            <c:numLit>
              <c:formatCode>General</c:formatCode>
              <c:ptCount val="35"/>
              <c:pt idx="0">
                <c:v>1.0191666666666668</c:v>
              </c:pt>
              <c:pt idx="1">
                <c:v>4.0186111111111114</c:v>
              </c:pt>
              <c:pt idx="2">
                <c:v>10.019722222222224</c:v>
              </c:pt>
              <c:pt idx="3">
                <c:v>13.019722222222224</c:v>
              </c:pt>
              <c:pt idx="4">
                <c:v>16.020277777777729</c:v>
              </c:pt>
              <c:pt idx="5">
                <c:v>19.652777777777779</c:v>
              </c:pt>
              <c:pt idx="6">
                <c:v>22.652222222222189</c:v>
              </c:pt>
              <c:pt idx="7">
                <c:v>25.651944444444542</c:v>
              </c:pt>
              <c:pt idx="8">
                <c:v>28.652777777777779</c:v>
              </c:pt>
              <c:pt idx="9">
                <c:v>31.652777777777779</c:v>
              </c:pt>
              <c:pt idx="10">
                <c:v>34.653333333333336</c:v>
              </c:pt>
              <c:pt idx="11">
                <c:v>37.653055555555554</c:v>
              </c:pt>
              <c:pt idx="12">
                <c:v>40.653888888888886</c:v>
              </c:pt>
              <c:pt idx="13">
                <c:v>43.654444444444273</c:v>
              </c:pt>
              <c:pt idx="14">
                <c:v>46.654722222222205</c:v>
              </c:pt>
              <c:pt idx="15">
                <c:v>49.655000000000001</c:v>
              </c:pt>
              <c:pt idx="16">
                <c:v>52.655000000000001</c:v>
              </c:pt>
              <c:pt idx="17">
                <c:v>55.655555555555559</c:v>
              </c:pt>
              <c:pt idx="18">
                <c:v>58.655555555555559</c:v>
              </c:pt>
              <c:pt idx="19">
                <c:v>61.656111111111109</c:v>
              </c:pt>
              <c:pt idx="20">
                <c:v>64.655833333332978</c:v>
              </c:pt>
              <c:pt idx="21">
                <c:v>67.656111111111088</c:v>
              </c:pt>
              <c:pt idx="22">
                <c:v>70.658888888888427</c:v>
              </c:pt>
              <c:pt idx="23">
                <c:v>73.656388888888472</c:v>
              </c:pt>
              <c:pt idx="24">
                <c:v>76.655833333332978</c:v>
              </c:pt>
              <c:pt idx="25">
                <c:v>78.620277777777758</c:v>
              </c:pt>
              <c:pt idx="26">
                <c:v>81.61944444444444</c:v>
              </c:pt>
              <c:pt idx="27">
                <c:v>84.61999999999999</c:v>
              </c:pt>
              <c:pt idx="28">
                <c:v>87.620555555555327</c:v>
              </c:pt>
              <c:pt idx="29">
                <c:v>90.620833333332996</c:v>
              </c:pt>
              <c:pt idx="30">
                <c:v>93.620833333332996</c:v>
              </c:pt>
              <c:pt idx="31">
                <c:v>96.620833333332996</c:v>
              </c:pt>
              <c:pt idx="32">
                <c:v>99.620833333332996</c:v>
              </c:pt>
              <c:pt idx="33">
                <c:v>102.62138888888853</c:v>
              </c:pt>
              <c:pt idx="34">
                <c:v>105.62138888888853</c:v>
              </c:pt>
            </c:numLit>
          </c:xVal>
          <c:yVal>
            <c:numLit>
              <c:formatCode>General</c:formatCode>
              <c:ptCount val="35"/>
              <c:pt idx="0">
                <c:v>0</c:v>
              </c:pt>
              <c:pt idx="1">
                <c:v>0</c:v>
              </c:pt>
              <c:pt idx="2">
                <c:v>0</c:v>
              </c:pt>
              <c:pt idx="3">
                <c:v>0</c:v>
              </c:pt>
              <c:pt idx="4">
                <c:v>0</c:v>
              </c:pt>
              <c:pt idx="5">
                <c:v>0</c:v>
              </c:pt>
              <c:pt idx="6">
                <c:v>0</c:v>
              </c:pt>
              <c:pt idx="7">
                <c:v>0</c:v>
              </c:pt>
              <c:pt idx="8">
                <c:v>0</c:v>
              </c:pt>
              <c:pt idx="9">
                <c:v>0</c:v>
              </c:pt>
              <c:pt idx="10">
                <c:v>0</c:v>
              </c:pt>
              <c:pt idx="11">
                <c:v>0.27100000000000002</c:v>
              </c:pt>
              <c:pt idx="12">
                <c:v>0.72000000000000064</c:v>
              </c:pt>
              <c:pt idx="13">
                <c:v>1.214</c:v>
              </c:pt>
              <c:pt idx="14">
                <c:v>1.7329999999999965</c:v>
              </c:pt>
              <c:pt idx="15">
                <c:v>2.278</c:v>
              </c:pt>
              <c:pt idx="16">
                <c:v>2.84</c:v>
              </c:pt>
              <c:pt idx="17">
                <c:v>3.4099999999999997</c:v>
              </c:pt>
              <c:pt idx="18">
                <c:v>4.0010000000000003</c:v>
              </c:pt>
              <c:pt idx="19">
                <c:v>4.6249999999999831</c:v>
              </c:pt>
              <c:pt idx="20">
                <c:v>5.2510000000000003</c:v>
              </c:pt>
              <c:pt idx="21">
                <c:v>5.8539999999999965</c:v>
              </c:pt>
              <c:pt idx="22">
                <c:v>6.4610000000000003</c:v>
              </c:pt>
              <c:pt idx="23">
                <c:v>7.0129999999999955</c:v>
              </c:pt>
              <c:pt idx="24">
                <c:v>7.5460000000000003</c:v>
              </c:pt>
              <c:pt idx="25">
                <c:v>7.8069999999999995</c:v>
              </c:pt>
              <c:pt idx="26">
                <c:v>8.3190000000000008</c:v>
              </c:pt>
              <c:pt idx="27">
                <c:v>8.8210000000000015</c:v>
              </c:pt>
              <c:pt idx="28">
                <c:v>9.2889999999999997</c:v>
              </c:pt>
              <c:pt idx="29">
                <c:v>9.7189999999999994</c:v>
              </c:pt>
              <c:pt idx="30">
                <c:v>10.087</c:v>
              </c:pt>
              <c:pt idx="31">
                <c:v>10.469000000000024</c:v>
              </c:pt>
              <c:pt idx="32">
                <c:v>10.807</c:v>
              </c:pt>
              <c:pt idx="33">
                <c:v>11.131</c:v>
              </c:pt>
              <c:pt idx="34">
                <c:v>11.462000000000026</c:v>
              </c:pt>
            </c:numLit>
          </c:yVal>
          <c:smooth val="0"/>
          <c:extLst>
            <c:ext xmlns:c16="http://schemas.microsoft.com/office/drawing/2014/chart" uri="{C3380CC4-5D6E-409C-BE32-E72D297353CC}">
              <c16:uniqueId val="{00000005-7454-4659-9893-0AC8D44FF341}"/>
            </c:ext>
          </c:extLst>
        </c:ser>
        <c:dLbls>
          <c:showLegendKey val="0"/>
          <c:showVal val="0"/>
          <c:showCatName val="0"/>
          <c:showSerName val="0"/>
          <c:showPercent val="0"/>
          <c:showBubbleSize val="0"/>
        </c:dLbls>
        <c:axId val="458703728"/>
        <c:axId val="458704120"/>
      </c:scatterChart>
      <c:valAx>
        <c:axId val="458703728"/>
        <c:scaling>
          <c:orientation val="minMax"/>
          <c:max val="140"/>
        </c:scaling>
        <c:delete val="0"/>
        <c:axPos val="b"/>
        <c:title>
          <c:tx>
            <c:rich>
              <a:bodyPr/>
              <a:lstStyle/>
              <a:p>
                <a:pPr>
                  <a:defRPr sz="200" b="0" i="0" u="none" strike="noStrike" baseline="0">
                    <a:solidFill>
                      <a:srgbClr val="000000"/>
                    </a:solidFill>
                    <a:latin typeface="Arial"/>
                    <a:ea typeface="Arial"/>
                    <a:cs typeface="Arial"/>
                  </a:defRPr>
                </a:pPr>
                <a:r>
                  <a:rPr lang="nb-NO"/>
                  <a:t>hrs</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8704120"/>
        <c:crosses val="autoZero"/>
        <c:crossBetween val="midCat"/>
        <c:majorUnit val="10"/>
      </c:valAx>
      <c:valAx>
        <c:axId val="458704120"/>
        <c:scaling>
          <c:orientation val="minMax"/>
        </c:scaling>
        <c:delete val="0"/>
        <c:axPos val="l"/>
        <c:title>
          <c:tx>
            <c:rich>
              <a:bodyPr/>
              <a:lstStyle/>
              <a:p>
                <a:pPr>
                  <a:defRPr sz="2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8703728"/>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8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2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0-4C43-4F55-914F-0A20B510B481}"/>
            </c:ext>
          </c:extLst>
        </c:ser>
        <c:ser>
          <c:idx val="1"/>
          <c:order val="1"/>
          <c:tx>
            <c:v>air 2</c:v>
          </c:tx>
          <c:spPr>
            <a:ln w="28575">
              <a:noFill/>
            </a:ln>
          </c:spPr>
          <c:marker>
            <c:symbol val="triangl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1-4C43-4F55-914F-0A20B510B481}"/>
            </c:ext>
          </c:extLst>
        </c:ser>
        <c:ser>
          <c:idx val="2"/>
          <c:order val="2"/>
          <c:tx>
            <c:v>air 3</c:v>
          </c:tx>
          <c:spPr>
            <a:ln w="28575">
              <a:noFill/>
            </a:ln>
          </c:spPr>
          <c:marker>
            <c:symbol val="circle"/>
            <c:size val="7"/>
            <c:spPr>
              <a:noFill/>
              <a:ln>
                <a:solidFill>
                  <a:srgbClr val="000000"/>
                </a:solidFill>
                <a:prstDash val="solid"/>
              </a:ln>
            </c:spPr>
          </c:marker>
          <c:trendline>
            <c:spPr>
              <a:ln w="3175">
                <a:solidFill>
                  <a:srgbClr val="000000"/>
                </a:solidFill>
                <a:prstDash val="solid"/>
              </a:ln>
            </c:spPr>
            <c:trendlineType val="exp"/>
            <c:dispRSqr val="1"/>
            <c:dispEq val="1"/>
            <c:trendlineLbl>
              <c:numFmt formatCode="General" sourceLinked="0"/>
              <c:spPr>
                <a:noFill/>
                <a:ln w="25400">
                  <a:noFill/>
                </a:ln>
              </c:spPr>
              <c:txPr>
                <a:bodyPr/>
                <a:lstStyle/>
                <a:p>
                  <a:pPr>
                    <a:defRPr sz="200" b="0" i="0" u="none" strike="noStrike" baseline="0">
                      <a:solidFill>
                        <a:srgbClr val="000000"/>
                      </a:solidFill>
                      <a:latin typeface="Arial"/>
                      <a:ea typeface="Arial"/>
                      <a:cs typeface="Arial"/>
                    </a:defRPr>
                  </a:pPr>
                  <a:endParaRPr lang="nb-NO"/>
                </a:p>
              </c:txPr>
            </c:trendlineLbl>
          </c:trendline>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2-4C43-4F55-914F-0A20B510B481}"/>
            </c:ext>
          </c:extLst>
        </c:ser>
        <c:dLbls>
          <c:showLegendKey val="0"/>
          <c:showVal val="0"/>
          <c:showCatName val="0"/>
          <c:showSerName val="0"/>
          <c:showPercent val="0"/>
          <c:showBubbleSize val="0"/>
        </c:dLbls>
        <c:axId val="541463320"/>
        <c:axId val="541473512"/>
      </c:scatterChart>
      <c:valAx>
        <c:axId val="541463320"/>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473512"/>
        <c:crosses val="autoZero"/>
        <c:crossBetween val="midCat"/>
      </c:valAx>
      <c:valAx>
        <c:axId val="541473512"/>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463320"/>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N2O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43B9-4B51-9C5F-86A732CE41A1}"/>
            </c:ext>
          </c:extLst>
        </c:ser>
        <c:dLbls>
          <c:showLegendKey val="0"/>
          <c:showVal val="0"/>
          <c:showCatName val="0"/>
          <c:showSerName val="0"/>
          <c:showPercent val="0"/>
          <c:showBubbleSize val="0"/>
        </c:dLbls>
        <c:axId val="541483704"/>
        <c:axId val="541475864"/>
      </c:scatterChart>
      <c:valAx>
        <c:axId val="541483704"/>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1475864"/>
        <c:crosses val="autoZero"/>
        <c:crossBetween val="midCat"/>
      </c:valAx>
      <c:valAx>
        <c:axId val="541475864"/>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1483704"/>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N2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H$4:$H$35</c:f>
              <c:numCache>
                <c:formatCode>General</c:formatCode>
                <c:ptCount val="32"/>
                <c:pt idx="0">
                  <c:v>770650</c:v>
                </c:pt>
                <c:pt idx="1">
                  <c:v>873464</c:v>
                </c:pt>
                <c:pt idx="2">
                  <c:v>967998</c:v>
                </c:pt>
                <c:pt idx="3">
                  <c:v>1054126</c:v>
                </c:pt>
                <c:pt idx="4">
                  <c:v>1132203</c:v>
                </c:pt>
                <c:pt idx="5">
                  <c:v>1203808</c:v>
                </c:pt>
                <c:pt idx="6">
                  <c:v>1274215</c:v>
                </c:pt>
                <c:pt idx="7">
                  <c:v>1336648</c:v>
                </c:pt>
                <c:pt idx="8">
                  <c:v>1407434</c:v>
                </c:pt>
                <c:pt idx="9">
                  <c:v>1489455</c:v>
                </c:pt>
                <c:pt idx="10">
                  <c:v>1617860</c:v>
                </c:pt>
                <c:pt idx="11">
                  <c:v>1925873</c:v>
                </c:pt>
                <c:pt idx="12">
                  <c:v>2529466</c:v>
                </c:pt>
                <c:pt idx="13">
                  <c:v>3729528</c:v>
                </c:pt>
                <c:pt idx="14">
                  <c:v>5499022</c:v>
                </c:pt>
                <c:pt idx="15">
                  <c:v>7637208</c:v>
                </c:pt>
                <c:pt idx="16">
                  <c:v>9802950</c:v>
                </c:pt>
                <c:pt idx="17">
                  <c:v>9910451</c:v>
                </c:pt>
                <c:pt idx="18">
                  <c:v>9861505</c:v>
                </c:pt>
                <c:pt idx="19">
                  <c:v>9803495</c:v>
                </c:pt>
                <c:pt idx="20">
                  <c:v>9734243</c:v>
                </c:pt>
                <c:pt idx="21">
                  <c:v>9681573</c:v>
                </c:pt>
                <c:pt idx="22">
                  <c:v>9619620</c:v>
                </c:pt>
                <c:pt idx="23">
                  <c:v>9538910</c:v>
                </c:pt>
                <c:pt idx="24">
                  <c:v>9451417</c:v>
                </c:pt>
                <c:pt idx="25">
                  <c:v>9382566</c:v>
                </c:pt>
                <c:pt idx="26">
                  <c:v>9325614</c:v>
                </c:pt>
                <c:pt idx="27">
                  <c:v>9277342</c:v>
                </c:pt>
                <c:pt idx="28">
                  <c:v>9200753</c:v>
                </c:pt>
                <c:pt idx="29">
                  <c:v>9151627</c:v>
                </c:pt>
                <c:pt idx="30">
                  <c:v>9085091</c:v>
                </c:pt>
                <c:pt idx="31">
                  <c:v>9030978</c:v>
                </c:pt>
              </c:numCache>
            </c:numRef>
          </c:yVal>
          <c:smooth val="0"/>
          <c:extLst>
            <c:ext xmlns:c16="http://schemas.microsoft.com/office/drawing/2014/chart" uri="{C3380CC4-5D6E-409C-BE32-E72D297353CC}">
              <c16:uniqueId val="{00000000-67D3-4725-A31D-86EEB4FC7501}"/>
            </c:ext>
          </c:extLst>
        </c:ser>
        <c:dLbls>
          <c:showLegendKey val="0"/>
          <c:showVal val="0"/>
          <c:showCatName val="0"/>
          <c:showSerName val="0"/>
          <c:showPercent val="0"/>
          <c:showBubbleSize val="0"/>
        </c:dLbls>
        <c:axId val="541473904"/>
        <c:axId val="541475472"/>
      </c:scatterChart>
      <c:valAx>
        <c:axId val="541473904"/>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1475472"/>
        <c:crosses val="autoZero"/>
        <c:crossBetween val="midCat"/>
      </c:valAx>
      <c:valAx>
        <c:axId val="541475472"/>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1473904"/>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O2   A. Tumefaciens 15 ml initial O2</a:t>
            </a:r>
          </a:p>
        </c:rich>
      </c:tx>
      <c:overlay val="0"/>
      <c:spPr>
        <a:noFill/>
        <a:ln w="25400">
          <a:noFill/>
        </a:ln>
      </c:spPr>
    </c:title>
    <c:autoTitleDeleted val="0"/>
    <c:plotArea>
      <c:layout/>
      <c:scatterChart>
        <c:scatterStyle val="lineMarker"/>
        <c:varyColors val="0"/>
        <c:ser>
          <c:idx val="0"/>
          <c:order val="0"/>
          <c:tx>
            <c:v>0-15</c:v>
          </c:tx>
          <c:spPr>
            <a:ln w="28575">
              <a:noFill/>
            </a:ln>
          </c:spPr>
          <c:marker>
            <c:symbol val="diamond"/>
            <c:size val="5"/>
            <c:spPr>
              <a:solidFill>
                <a:srgbClr val="000080"/>
              </a:solidFill>
              <a:ln>
                <a:solidFill>
                  <a:srgbClr val="000080"/>
                </a:solidFill>
                <a:prstDash val="solid"/>
              </a:ln>
            </c:spPr>
          </c:marker>
          <c:xVal>
            <c:numRef>
              <c:f>'9'!#REF!</c:f>
              <c:numCache>
                <c:formatCode>General</c:formatCode>
                <c:ptCount val="1"/>
                <c:pt idx="0">
                  <c:v>1</c:v>
                </c:pt>
              </c:numCache>
            </c:numRef>
          </c:xVal>
          <c:yVal>
            <c:numRef>
              <c:f>'9'!#REF!</c:f>
              <c:numCache>
                <c:formatCode>General</c:formatCode>
                <c:ptCount val="1"/>
                <c:pt idx="0">
                  <c:v>1</c:v>
                </c:pt>
              </c:numCache>
            </c:numRef>
          </c:yVal>
          <c:smooth val="0"/>
          <c:extLst>
            <c:ext xmlns:c16="http://schemas.microsoft.com/office/drawing/2014/chart" uri="{C3380CC4-5D6E-409C-BE32-E72D297353CC}">
              <c16:uniqueId val="{00000000-3202-45B3-A84C-6897E56538DF}"/>
            </c:ext>
          </c:extLst>
        </c:ser>
        <c:ser>
          <c:idx val="3"/>
          <c:order val="1"/>
          <c:tx>
            <c:v> 5-15</c:v>
          </c:tx>
          <c:spPr>
            <a:ln w="28575">
              <a:noFill/>
            </a:ln>
          </c:spPr>
          <c:marker>
            <c:symbol val="x"/>
            <c:size val="5"/>
            <c:spPr>
              <a:noFill/>
              <a:ln>
                <a:solidFill>
                  <a:srgbClr val="00FFFF"/>
                </a:solidFill>
                <a:prstDash val="solid"/>
              </a:ln>
            </c:spPr>
          </c:marker>
          <c:xVal>
            <c:numRef>
              <c:f>'9'!#REF!</c:f>
              <c:numCache>
                <c:formatCode>General</c:formatCode>
                <c:ptCount val="1"/>
                <c:pt idx="0">
                  <c:v>1</c:v>
                </c:pt>
              </c:numCache>
            </c:numRef>
          </c:xVal>
          <c:yVal>
            <c:numRef>
              <c:f>'9'!#REF!</c:f>
              <c:numCache>
                <c:formatCode>General</c:formatCode>
                <c:ptCount val="1"/>
                <c:pt idx="0">
                  <c:v>1</c:v>
                </c:pt>
              </c:numCache>
            </c:numRef>
          </c:yVal>
          <c:smooth val="0"/>
          <c:extLst>
            <c:ext xmlns:c16="http://schemas.microsoft.com/office/drawing/2014/chart" uri="{C3380CC4-5D6E-409C-BE32-E72D297353CC}">
              <c16:uniqueId val="{00000001-3202-45B3-A84C-6897E56538DF}"/>
            </c:ext>
          </c:extLst>
        </c:ser>
        <c:ser>
          <c:idx val="4"/>
          <c:order val="2"/>
          <c:tx>
            <c:v> 5-15</c:v>
          </c:tx>
          <c:spPr>
            <a:ln w="28575">
              <a:noFill/>
            </a:ln>
          </c:spPr>
          <c:marker>
            <c:symbol val="star"/>
            <c:size val="5"/>
            <c:spPr>
              <a:noFill/>
              <a:ln>
                <a:solidFill>
                  <a:srgbClr val="800080"/>
                </a:solidFill>
                <a:prstDash val="solid"/>
              </a:ln>
            </c:spPr>
          </c:marker>
          <c:xVal>
            <c:numRef>
              <c:f>'9'!#REF!</c:f>
              <c:numCache>
                <c:formatCode>General</c:formatCode>
                <c:ptCount val="1"/>
                <c:pt idx="0">
                  <c:v>1</c:v>
                </c:pt>
              </c:numCache>
            </c:numRef>
          </c:xVal>
          <c:yVal>
            <c:numRef>
              <c:f>'9'!#REF!</c:f>
              <c:numCache>
                <c:formatCode>General</c:formatCode>
                <c:ptCount val="1"/>
                <c:pt idx="0">
                  <c:v>1</c:v>
                </c:pt>
              </c:numCache>
            </c:numRef>
          </c:yVal>
          <c:smooth val="0"/>
          <c:extLst>
            <c:ext xmlns:c16="http://schemas.microsoft.com/office/drawing/2014/chart" uri="{C3380CC4-5D6E-409C-BE32-E72D297353CC}">
              <c16:uniqueId val="{00000002-3202-45B3-A84C-6897E56538DF}"/>
            </c:ext>
          </c:extLst>
        </c:ser>
        <c:ser>
          <c:idx val="7"/>
          <c:order val="3"/>
          <c:tx>
            <c:v> 10-15</c:v>
          </c:tx>
          <c:spPr>
            <a:ln w="28575">
              <a:noFill/>
            </a:ln>
          </c:spPr>
          <c:marker>
            <c:symbol val="dot"/>
            <c:size val="5"/>
            <c:spPr>
              <a:noFill/>
              <a:ln>
                <a:solidFill>
                  <a:srgbClr val="0000FF"/>
                </a:solidFill>
                <a:prstDash val="solid"/>
              </a:ln>
            </c:spPr>
          </c:marker>
          <c:xVal>
            <c:numRef>
              <c:f>'9'!#REF!</c:f>
              <c:numCache>
                <c:formatCode>General</c:formatCode>
                <c:ptCount val="1"/>
                <c:pt idx="0">
                  <c:v>1</c:v>
                </c:pt>
              </c:numCache>
            </c:numRef>
          </c:xVal>
          <c:yVal>
            <c:numRef>
              <c:f>'9'!#REF!</c:f>
              <c:numCache>
                <c:formatCode>General</c:formatCode>
                <c:ptCount val="1"/>
                <c:pt idx="0">
                  <c:v>1</c:v>
                </c:pt>
              </c:numCache>
            </c:numRef>
          </c:yVal>
          <c:smooth val="0"/>
          <c:extLst>
            <c:ext xmlns:c16="http://schemas.microsoft.com/office/drawing/2014/chart" uri="{C3380CC4-5D6E-409C-BE32-E72D297353CC}">
              <c16:uniqueId val="{00000003-3202-45B3-A84C-6897E56538DF}"/>
            </c:ext>
          </c:extLst>
        </c:ser>
        <c:ser>
          <c:idx val="8"/>
          <c:order val="4"/>
          <c:tx>
            <c:v> 10-15</c:v>
          </c:tx>
          <c:spPr>
            <a:ln w="28575">
              <a:noFill/>
            </a:ln>
          </c:spPr>
          <c:marker>
            <c:symbol val="dash"/>
            <c:size val="5"/>
            <c:spPr>
              <a:noFill/>
              <a:ln>
                <a:solidFill>
                  <a:srgbClr val="00CCFF"/>
                </a:solidFill>
                <a:prstDash val="solid"/>
              </a:ln>
            </c:spPr>
          </c:marker>
          <c:xVal>
            <c:numRef>
              <c:f>'9'!#REF!</c:f>
              <c:numCache>
                <c:formatCode>General</c:formatCode>
                <c:ptCount val="1"/>
                <c:pt idx="0">
                  <c:v>1</c:v>
                </c:pt>
              </c:numCache>
            </c:numRef>
          </c:xVal>
          <c:yVal>
            <c:numRef>
              <c:f>'9'!#REF!</c:f>
              <c:numCache>
                <c:formatCode>General</c:formatCode>
                <c:ptCount val="1"/>
                <c:pt idx="0">
                  <c:v>1</c:v>
                </c:pt>
              </c:numCache>
            </c:numRef>
          </c:yVal>
          <c:smooth val="0"/>
          <c:extLst>
            <c:ext xmlns:c16="http://schemas.microsoft.com/office/drawing/2014/chart" uri="{C3380CC4-5D6E-409C-BE32-E72D297353CC}">
              <c16:uniqueId val="{00000004-3202-45B3-A84C-6897E56538DF}"/>
            </c:ext>
          </c:extLst>
        </c:ser>
        <c:dLbls>
          <c:showLegendKey val="0"/>
          <c:showVal val="0"/>
          <c:showCatName val="0"/>
          <c:showSerName val="0"/>
          <c:showPercent val="0"/>
          <c:showBubbleSize val="0"/>
        </c:dLbls>
        <c:axId val="541477040"/>
        <c:axId val="541476648"/>
      </c:scatterChart>
      <c:valAx>
        <c:axId val="541477040"/>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1476648"/>
        <c:crosses val="autoZero"/>
        <c:crossBetween val="midCat"/>
      </c:valAx>
      <c:valAx>
        <c:axId val="541476648"/>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1477040"/>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CO2   A. Tumefaciens 15 ml initial O2</a:t>
            </a:r>
          </a:p>
        </c:rich>
      </c:tx>
      <c:overlay val="0"/>
      <c:spPr>
        <a:noFill/>
        <a:ln w="25400">
          <a:noFill/>
        </a:ln>
      </c:spPr>
    </c:title>
    <c:autoTitleDeleted val="0"/>
    <c:plotArea>
      <c:layout/>
      <c:scatterChart>
        <c:scatterStyle val="lineMarker"/>
        <c:varyColors val="0"/>
        <c:ser>
          <c:idx val="0"/>
          <c:order val="0"/>
          <c:tx>
            <c:v>0-15</c:v>
          </c:tx>
          <c:spPr>
            <a:ln w="28575">
              <a:noFill/>
            </a:ln>
          </c:spPr>
          <c:marker>
            <c:symbol val="diamond"/>
            <c:size val="5"/>
            <c:spPr>
              <a:solidFill>
                <a:srgbClr val="000080"/>
              </a:solidFill>
              <a:ln>
                <a:solidFill>
                  <a:srgbClr val="000080"/>
                </a:solidFill>
                <a:prstDash val="solid"/>
              </a:ln>
            </c:spPr>
          </c:marker>
          <c:xVal>
            <c:numRef>
              <c:f>'CO2'!$O$2:$O$34</c:f>
              <c:numCache>
                <c:formatCode>General</c:formatCode>
                <c:ptCount val="33"/>
                <c:pt idx="0">
                  <c:v>71.050839999999994</c:v>
                </c:pt>
                <c:pt idx="1">
                  <c:v>72.93674</c:v>
                </c:pt>
                <c:pt idx="2">
                  <c:v>74.889070000000004</c:v>
                </c:pt>
                <c:pt idx="3">
                  <c:v>76.722009999999997</c:v>
                </c:pt>
                <c:pt idx="4">
                  <c:v>78.555869999999999</c:v>
                </c:pt>
                <c:pt idx="5">
                  <c:v>80.389390000000006</c:v>
                </c:pt>
                <c:pt idx="6">
                  <c:v>82.223399999999998</c:v>
                </c:pt>
                <c:pt idx="7">
                  <c:v>84.056880000000007</c:v>
                </c:pt>
                <c:pt idx="8">
                  <c:v>85.890529999999998</c:v>
                </c:pt>
                <c:pt idx="9">
                  <c:v>87.724010000000007</c:v>
                </c:pt>
                <c:pt idx="10">
                  <c:v>89.55686</c:v>
                </c:pt>
                <c:pt idx="11">
                  <c:v>91.390259999999998</c:v>
                </c:pt>
                <c:pt idx="12">
                  <c:v>93.223849999999999</c:v>
                </c:pt>
                <c:pt idx="13">
                  <c:v>95.056740000000005</c:v>
                </c:pt>
                <c:pt idx="14">
                  <c:v>96.890110000000007</c:v>
                </c:pt>
                <c:pt idx="15">
                  <c:v>98.723740000000006</c:v>
                </c:pt>
                <c:pt idx="16">
                  <c:v>100.5568</c:v>
                </c:pt>
                <c:pt idx="17">
                  <c:v>102.3901</c:v>
                </c:pt>
                <c:pt idx="18">
                  <c:v>104.2234</c:v>
                </c:pt>
                <c:pt idx="19">
                  <c:v>106.056</c:v>
                </c:pt>
                <c:pt idx="20">
                  <c:v>107.88890000000001</c:v>
                </c:pt>
                <c:pt idx="21">
                  <c:v>109.72329999999999</c:v>
                </c:pt>
                <c:pt idx="22">
                  <c:v>111.55670000000001</c:v>
                </c:pt>
                <c:pt idx="23">
                  <c:v>113.39</c:v>
                </c:pt>
                <c:pt idx="24">
                  <c:v>115.2231</c:v>
                </c:pt>
                <c:pt idx="25">
                  <c:v>117.0562</c:v>
                </c:pt>
                <c:pt idx="26">
                  <c:v>118.88939999999999</c:v>
                </c:pt>
                <c:pt idx="27">
                  <c:v>120.7226</c:v>
                </c:pt>
                <c:pt idx="28">
                  <c:v>122.55549999999999</c:v>
                </c:pt>
                <c:pt idx="29">
                  <c:v>124.3895</c:v>
                </c:pt>
                <c:pt idx="30">
                  <c:v>126.223</c:v>
                </c:pt>
                <c:pt idx="31">
                  <c:v>128.0557</c:v>
                </c:pt>
                <c:pt idx="32">
                  <c:v>129.88990000000001</c:v>
                </c:pt>
              </c:numCache>
            </c:numRef>
          </c:xVal>
          <c:yVal>
            <c:numRef>
              <c:f>'CO2'!$P$2:$P$34</c:f>
              <c:numCache>
                <c:formatCode>General</c:formatCode>
                <c:ptCount val="33"/>
                <c:pt idx="0">
                  <c:v>373321</c:v>
                </c:pt>
                <c:pt idx="1">
                  <c:v>391277</c:v>
                </c:pt>
                <c:pt idx="2">
                  <c:v>415885</c:v>
                </c:pt>
                <c:pt idx="3">
                  <c:v>448581</c:v>
                </c:pt>
                <c:pt idx="4">
                  <c:v>499461</c:v>
                </c:pt>
                <c:pt idx="5">
                  <c:v>583481</c:v>
                </c:pt>
                <c:pt idx="6">
                  <c:v>733294</c:v>
                </c:pt>
                <c:pt idx="7">
                  <c:v>1010796</c:v>
                </c:pt>
                <c:pt idx="8">
                  <c:v>1541127</c:v>
                </c:pt>
                <c:pt idx="9">
                  <c:v>2582969</c:v>
                </c:pt>
                <c:pt idx="10">
                  <c:v>3817542</c:v>
                </c:pt>
                <c:pt idx="11">
                  <c:v>4409204</c:v>
                </c:pt>
                <c:pt idx="12">
                  <c:v>4739468</c:v>
                </c:pt>
                <c:pt idx="13">
                  <c:v>4996563</c:v>
                </c:pt>
                <c:pt idx="14">
                  <c:v>5223612</c:v>
                </c:pt>
                <c:pt idx="15">
                  <c:v>5448284</c:v>
                </c:pt>
                <c:pt idx="16">
                  <c:v>5669711</c:v>
                </c:pt>
                <c:pt idx="17">
                  <c:v>5897632</c:v>
                </c:pt>
                <c:pt idx="18">
                  <c:v>6138107</c:v>
                </c:pt>
                <c:pt idx="19">
                  <c:v>6397571</c:v>
                </c:pt>
                <c:pt idx="20">
                  <c:v>6678319</c:v>
                </c:pt>
                <c:pt idx="21">
                  <c:v>6977834</c:v>
                </c:pt>
                <c:pt idx="22">
                  <c:v>7300723</c:v>
                </c:pt>
                <c:pt idx="23">
                  <c:v>7652544</c:v>
                </c:pt>
                <c:pt idx="24">
                  <c:v>8026163</c:v>
                </c:pt>
                <c:pt idx="25">
                  <c:v>8260689</c:v>
                </c:pt>
                <c:pt idx="26">
                  <c:v>8315975</c:v>
                </c:pt>
                <c:pt idx="27">
                  <c:v>8369119</c:v>
                </c:pt>
                <c:pt idx="28">
                  <c:v>8419062</c:v>
                </c:pt>
                <c:pt idx="29">
                  <c:v>8464843</c:v>
                </c:pt>
                <c:pt idx="30">
                  <c:v>8517548</c:v>
                </c:pt>
                <c:pt idx="31">
                  <c:v>8548178</c:v>
                </c:pt>
                <c:pt idx="32">
                  <c:v>8589484</c:v>
                </c:pt>
              </c:numCache>
            </c:numRef>
          </c:yVal>
          <c:smooth val="0"/>
          <c:extLst>
            <c:ext xmlns:c16="http://schemas.microsoft.com/office/drawing/2014/chart" uri="{C3380CC4-5D6E-409C-BE32-E72D297353CC}">
              <c16:uniqueId val="{00000000-26B9-47E6-BA9C-90E619F51013}"/>
            </c:ext>
          </c:extLst>
        </c:ser>
        <c:ser>
          <c:idx val="3"/>
          <c:order val="1"/>
          <c:tx>
            <c:v> 5-15</c:v>
          </c:tx>
          <c:spPr>
            <a:ln w="28575">
              <a:noFill/>
            </a:ln>
          </c:spPr>
          <c:marker>
            <c:symbol val="x"/>
            <c:size val="5"/>
            <c:spPr>
              <a:noFill/>
              <a:ln>
                <a:solidFill>
                  <a:srgbClr val="00FFFF"/>
                </a:solidFill>
                <a:prstDash val="solid"/>
              </a:ln>
            </c:spPr>
          </c:marker>
          <c:xVal>
            <c:numRef>
              <c:f>'CO2'!$U$2:$U$34</c:f>
              <c:numCache>
                <c:formatCode>General</c:formatCode>
                <c:ptCount val="33"/>
                <c:pt idx="0">
                  <c:v>71.375649999999993</c:v>
                </c:pt>
                <c:pt idx="1">
                  <c:v>73.260459999999995</c:v>
                </c:pt>
                <c:pt idx="2">
                  <c:v>75.212599999999995</c:v>
                </c:pt>
                <c:pt idx="3">
                  <c:v>77.045540000000003</c:v>
                </c:pt>
                <c:pt idx="4">
                  <c:v>78.879440000000002</c:v>
                </c:pt>
                <c:pt idx="5">
                  <c:v>80.71311</c:v>
                </c:pt>
                <c:pt idx="6">
                  <c:v>82.547319999999999</c:v>
                </c:pt>
                <c:pt idx="7">
                  <c:v>84.380229999999997</c:v>
                </c:pt>
                <c:pt idx="8">
                  <c:v>86.214089999999999</c:v>
                </c:pt>
                <c:pt idx="9">
                  <c:v>88.047340000000005</c:v>
                </c:pt>
                <c:pt idx="10">
                  <c:v>89.880210000000005</c:v>
                </c:pt>
                <c:pt idx="11">
                  <c:v>91.713800000000006</c:v>
                </c:pt>
                <c:pt idx="12">
                  <c:v>93.547389999999993</c:v>
                </c:pt>
                <c:pt idx="13">
                  <c:v>95.38006</c:v>
                </c:pt>
                <c:pt idx="14">
                  <c:v>97.213679999999997</c:v>
                </c:pt>
                <c:pt idx="15">
                  <c:v>99.047269999999997</c:v>
                </c:pt>
                <c:pt idx="16">
                  <c:v>100.88030000000001</c:v>
                </c:pt>
                <c:pt idx="17">
                  <c:v>102.71339999999999</c:v>
                </c:pt>
                <c:pt idx="18">
                  <c:v>104.54689999999999</c:v>
                </c:pt>
                <c:pt idx="19">
                  <c:v>106.3796</c:v>
                </c:pt>
                <c:pt idx="20">
                  <c:v>108.2127</c:v>
                </c:pt>
                <c:pt idx="21">
                  <c:v>110.0466</c:v>
                </c:pt>
                <c:pt idx="22">
                  <c:v>111.88030000000001</c:v>
                </c:pt>
                <c:pt idx="23">
                  <c:v>113.71339999999999</c:v>
                </c:pt>
                <c:pt idx="24">
                  <c:v>115.54640000000001</c:v>
                </c:pt>
                <c:pt idx="25">
                  <c:v>117.3797</c:v>
                </c:pt>
                <c:pt idx="26">
                  <c:v>119.21299999999999</c:v>
                </c:pt>
                <c:pt idx="27">
                  <c:v>121.04600000000001</c:v>
                </c:pt>
                <c:pt idx="28">
                  <c:v>122.87909999999999</c:v>
                </c:pt>
                <c:pt idx="29">
                  <c:v>124.71299999999999</c:v>
                </c:pt>
                <c:pt idx="30">
                  <c:v>126.5463</c:v>
                </c:pt>
                <c:pt idx="31">
                  <c:v>128.37960000000001</c:v>
                </c:pt>
                <c:pt idx="32">
                  <c:v>130.21350000000001</c:v>
                </c:pt>
              </c:numCache>
            </c:numRef>
          </c:xVal>
          <c:yVal>
            <c:numRef>
              <c:f>'CO2'!$V$2:$V$34</c:f>
              <c:numCache>
                <c:formatCode>General</c:formatCode>
                <c:ptCount val="33"/>
                <c:pt idx="0">
                  <c:v>341167</c:v>
                </c:pt>
                <c:pt idx="1">
                  <c:v>362438</c:v>
                </c:pt>
                <c:pt idx="2">
                  <c:v>398026</c:v>
                </c:pt>
                <c:pt idx="3">
                  <c:v>447556</c:v>
                </c:pt>
                <c:pt idx="4">
                  <c:v>530939</c:v>
                </c:pt>
                <c:pt idx="5">
                  <c:v>677825</c:v>
                </c:pt>
                <c:pt idx="6">
                  <c:v>950882</c:v>
                </c:pt>
                <c:pt idx="7">
                  <c:v>1436437</c:v>
                </c:pt>
                <c:pt idx="8">
                  <c:v>1932980</c:v>
                </c:pt>
                <c:pt idx="9">
                  <c:v>2269198</c:v>
                </c:pt>
                <c:pt idx="10">
                  <c:v>2542189</c:v>
                </c:pt>
                <c:pt idx="11">
                  <c:v>2761993</c:v>
                </c:pt>
                <c:pt idx="12">
                  <c:v>2951673</c:v>
                </c:pt>
                <c:pt idx="13">
                  <c:v>3115756</c:v>
                </c:pt>
                <c:pt idx="14">
                  <c:v>3286375</c:v>
                </c:pt>
                <c:pt idx="15">
                  <c:v>3456144</c:v>
                </c:pt>
                <c:pt idx="16">
                  <c:v>3640534</c:v>
                </c:pt>
                <c:pt idx="17">
                  <c:v>3847760</c:v>
                </c:pt>
                <c:pt idx="18">
                  <c:v>4081527</c:v>
                </c:pt>
                <c:pt idx="19">
                  <c:v>4348982</c:v>
                </c:pt>
                <c:pt idx="20">
                  <c:v>4659567</c:v>
                </c:pt>
                <c:pt idx="21">
                  <c:v>5004832</c:v>
                </c:pt>
                <c:pt idx="22">
                  <c:v>5399775</c:v>
                </c:pt>
                <c:pt idx="23">
                  <c:v>5832796</c:v>
                </c:pt>
                <c:pt idx="24">
                  <c:v>6034608</c:v>
                </c:pt>
                <c:pt idx="25">
                  <c:v>6097253</c:v>
                </c:pt>
                <c:pt idx="26">
                  <c:v>6152206</c:v>
                </c:pt>
                <c:pt idx="27">
                  <c:v>6208963</c:v>
                </c:pt>
                <c:pt idx="28">
                  <c:v>6257042</c:v>
                </c:pt>
                <c:pt idx="29">
                  <c:v>6307656</c:v>
                </c:pt>
                <c:pt idx="30">
                  <c:v>6352379</c:v>
                </c:pt>
                <c:pt idx="31">
                  <c:v>6389893</c:v>
                </c:pt>
                <c:pt idx="32">
                  <c:v>6428438</c:v>
                </c:pt>
              </c:numCache>
            </c:numRef>
          </c:yVal>
          <c:smooth val="0"/>
          <c:extLst>
            <c:ext xmlns:c16="http://schemas.microsoft.com/office/drawing/2014/chart" uri="{C3380CC4-5D6E-409C-BE32-E72D297353CC}">
              <c16:uniqueId val="{00000001-26B9-47E6-BA9C-90E619F51013}"/>
            </c:ext>
          </c:extLst>
        </c:ser>
        <c:ser>
          <c:idx val="4"/>
          <c:order val="2"/>
          <c:tx>
            <c:v> 5-15</c:v>
          </c:tx>
          <c:spPr>
            <a:ln w="28575">
              <a:noFill/>
            </a:ln>
          </c:spPr>
          <c:marker>
            <c:symbol val="star"/>
            <c:size val="5"/>
            <c:spPr>
              <a:noFill/>
              <a:ln>
                <a:solidFill>
                  <a:srgbClr val="800080"/>
                </a:solidFill>
                <a:prstDash val="solid"/>
              </a:ln>
            </c:spPr>
          </c:marker>
          <c:xVal>
            <c:numRef>
              <c:f>'CO2'!$W$2:$W$34</c:f>
              <c:numCache>
                <c:formatCode>General</c:formatCode>
                <c:ptCount val="33"/>
                <c:pt idx="0">
                  <c:v>71.483440000000002</c:v>
                </c:pt>
                <c:pt idx="1">
                  <c:v>73.36842</c:v>
                </c:pt>
                <c:pt idx="2">
                  <c:v>75.320390000000003</c:v>
                </c:pt>
                <c:pt idx="3">
                  <c:v>77.153319999999994</c:v>
                </c:pt>
                <c:pt idx="4">
                  <c:v>78.987219999999994</c:v>
                </c:pt>
                <c:pt idx="5">
                  <c:v>80.820890000000006</c:v>
                </c:pt>
                <c:pt idx="6">
                  <c:v>82.655109999999993</c:v>
                </c:pt>
                <c:pt idx="7">
                  <c:v>84.488200000000006</c:v>
                </c:pt>
                <c:pt idx="8">
                  <c:v>86.321870000000004</c:v>
                </c:pt>
                <c:pt idx="9">
                  <c:v>88.15513</c:v>
                </c:pt>
                <c:pt idx="10">
                  <c:v>89.988</c:v>
                </c:pt>
                <c:pt idx="11">
                  <c:v>91.821770000000001</c:v>
                </c:pt>
                <c:pt idx="12">
                  <c:v>93.655169999999998</c:v>
                </c:pt>
                <c:pt idx="13">
                  <c:v>95.487840000000006</c:v>
                </c:pt>
                <c:pt idx="14">
                  <c:v>97.321470000000005</c:v>
                </c:pt>
                <c:pt idx="15">
                  <c:v>99.15504</c:v>
                </c:pt>
                <c:pt idx="16">
                  <c:v>100.9881</c:v>
                </c:pt>
                <c:pt idx="17">
                  <c:v>102.8214</c:v>
                </c:pt>
                <c:pt idx="18">
                  <c:v>104.65470000000001</c:v>
                </c:pt>
                <c:pt idx="19">
                  <c:v>106.4876</c:v>
                </c:pt>
                <c:pt idx="20">
                  <c:v>108.3206</c:v>
                </c:pt>
                <c:pt idx="21">
                  <c:v>110.1546</c:v>
                </c:pt>
                <c:pt idx="22">
                  <c:v>111.988</c:v>
                </c:pt>
                <c:pt idx="23">
                  <c:v>113.8212</c:v>
                </c:pt>
                <c:pt idx="24">
                  <c:v>115.6542</c:v>
                </c:pt>
                <c:pt idx="25">
                  <c:v>117.4875</c:v>
                </c:pt>
                <c:pt idx="26">
                  <c:v>119.32080000000001</c:v>
                </c:pt>
                <c:pt idx="27">
                  <c:v>121.15389999999999</c:v>
                </c:pt>
                <c:pt idx="28">
                  <c:v>122.9871</c:v>
                </c:pt>
                <c:pt idx="29">
                  <c:v>124.82080000000001</c:v>
                </c:pt>
                <c:pt idx="30">
                  <c:v>126.6541</c:v>
                </c:pt>
                <c:pt idx="31">
                  <c:v>128.48759999999999</c:v>
                </c:pt>
                <c:pt idx="32">
                  <c:v>130.32130000000001</c:v>
                </c:pt>
              </c:numCache>
            </c:numRef>
          </c:xVal>
          <c:yVal>
            <c:numRef>
              <c:f>'CO2'!$X$2:$X$34</c:f>
              <c:numCache>
                <c:formatCode>General</c:formatCode>
                <c:ptCount val="33"/>
                <c:pt idx="0">
                  <c:v>356376</c:v>
                </c:pt>
                <c:pt idx="1">
                  <c:v>377841</c:v>
                </c:pt>
                <c:pt idx="2">
                  <c:v>409812</c:v>
                </c:pt>
                <c:pt idx="3">
                  <c:v>455055</c:v>
                </c:pt>
                <c:pt idx="4">
                  <c:v>528313</c:v>
                </c:pt>
                <c:pt idx="5">
                  <c:v>655509</c:v>
                </c:pt>
                <c:pt idx="6">
                  <c:v>887602</c:v>
                </c:pt>
                <c:pt idx="7">
                  <c:v>1330506</c:v>
                </c:pt>
                <c:pt idx="8">
                  <c:v>2043351</c:v>
                </c:pt>
                <c:pt idx="9">
                  <c:v>2405214</c:v>
                </c:pt>
                <c:pt idx="10">
                  <c:v>2609972</c:v>
                </c:pt>
                <c:pt idx="11">
                  <c:v>2769986</c:v>
                </c:pt>
                <c:pt idx="12">
                  <c:v>2914602</c:v>
                </c:pt>
                <c:pt idx="13">
                  <c:v>3057876</c:v>
                </c:pt>
                <c:pt idx="14">
                  <c:v>3204331</c:v>
                </c:pt>
                <c:pt idx="15">
                  <c:v>3366598</c:v>
                </c:pt>
                <c:pt idx="16">
                  <c:v>3536212</c:v>
                </c:pt>
                <c:pt idx="17">
                  <c:v>3723160</c:v>
                </c:pt>
                <c:pt idx="18">
                  <c:v>3930537</c:v>
                </c:pt>
                <c:pt idx="19">
                  <c:v>4169649</c:v>
                </c:pt>
                <c:pt idx="20">
                  <c:v>4440913</c:v>
                </c:pt>
                <c:pt idx="21">
                  <c:v>4746411</c:v>
                </c:pt>
                <c:pt idx="22">
                  <c:v>5091586</c:v>
                </c:pt>
                <c:pt idx="23">
                  <c:v>5476170</c:v>
                </c:pt>
                <c:pt idx="24">
                  <c:v>5902343</c:v>
                </c:pt>
                <c:pt idx="25">
                  <c:v>6068157</c:v>
                </c:pt>
                <c:pt idx="26">
                  <c:v>6126269</c:v>
                </c:pt>
                <c:pt idx="27">
                  <c:v>6178957</c:v>
                </c:pt>
                <c:pt idx="28">
                  <c:v>6234665</c:v>
                </c:pt>
                <c:pt idx="29">
                  <c:v>6285048</c:v>
                </c:pt>
                <c:pt idx="30">
                  <c:v>6336523</c:v>
                </c:pt>
                <c:pt idx="31">
                  <c:v>6371345</c:v>
                </c:pt>
                <c:pt idx="32">
                  <c:v>6411358</c:v>
                </c:pt>
              </c:numCache>
            </c:numRef>
          </c:yVal>
          <c:smooth val="0"/>
          <c:extLst>
            <c:ext xmlns:c16="http://schemas.microsoft.com/office/drawing/2014/chart" uri="{C3380CC4-5D6E-409C-BE32-E72D297353CC}">
              <c16:uniqueId val="{00000002-26B9-47E6-BA9C-90E619F51013}"/>
            </c:ext>
          </c:extLst>
        </c:ser>
        <c:ser>
          <c:idx val="7"/>
          <c:order val="3"/>
          <c:tx>
            <c:v> 10-15</c:v>
          </c:tx>
          <c:spPr>
            <a:ln w="28575">
              <a:noFill/>
            </a:ln>
          </c:spPr>
          <c:marker>
            <c:symbol val="dot"/>
            <c:size val="5"/>
            <c:spPr>
              <a:noFill/>
              <a:ln>
                <a:solidFill>
                  <a:srgbClr val="0000FF"/>
                </a:solidFill>
                <a:prstDash val="solid"/>
              </a:ln>
            </c:spPr>
          </c:marker>
          <c:xVal>
            <c:numRef>
              <c:f>'CO2'!$AC$2:$AC$34</c:f>
              <c:numCache>
                <c:formatCode>General</c:formatCode>
                <c:ptCount val="33"/>
                <c:pt idx="0">
                  <c:v>71.858540000000005</c:v>
                </c:pt>
                <c:pt idx="1">
                  <c:v>73.691969999999998</c:v>
                </c:pt>
                <c:pt idx="2">
                  <c:v>75.643739999999994</c:v>
                </c:pt>
                <c:pt idx="3">
                  <c:v>77.476680000000002</c:v>
                </c:pt>
                <c:pt idx="4">
                  <c:v>79.311130000000006</c:v>
                </c:pt>
                <c:pt idx="5">
                  <c:v>81.144419999999997</c:v>
                </c:pt>
                <c:pt idx="6">
                  <c:v>82.978639999999999</c:v>
                </c:pt>
                <c:pt idx="7">
                  <c:v>84.811930000000004</c:v>
                </c:pt>
                <c:pt idx="8">
                  <c:v>86.645600000000002</c:v>
                </c:pt>
                <c:pt idx="9">
                  <c:v>88.479050000000001</c:v>
                </c:pt>
                <c:pt idx="10">
                  <c:v>90.311729999999997</c:v>
                </c:pt>
                <c:pt idx="11">
                  <c:v>92.145690000000002</c:v>
                </c:pt>
                <c:pt idx="12">
                  <c:v>93.978700000000003</c:v>
                </c:pt>
                <c:pt idx="13">
                  <c:v>95.811750000000004</c:v>
                </c:pt>
                <c:pt idx="14">
                  <c:v>97.644800000000004</c:v>
                </c:pt>
                <c:pt idx="15">
                  <c:v>99.478579999999994</c:v>
                </c:pt>
                <c:pt idx="16">
                  <c:v>101.31180000000001</c:v>
                </c:pt>
                <c:pt idx="17">
                  <c:v>103.1447</c:v>
                </c:pt>
                <c:pt idx="18">
                  <c:v>104.97799999999999</c:v>
                </c:pt>
                <c:pt idx="19">
                  <c:v>106.8111</c:v>
                </c:pt>
                <c:pt idx="20">
                  <c:v>108.6444</c:v>
                </c:pt>
                <c:pt idx="21">
                  <c:v>110.4785</c:v>
                </c:pt>
                <c:pt idx="22">
                  <c:v>112.3116</c:v>
                </c:pt>
                <c:pt idx="23">
                  <c:v>114.1447</c:v>
                </c:pt>
                <c:pt idx="24">
                  <c:v>115.9776</c:v>
                </c:pt>
                <c:pt idx="25">
                  <c:v>117.81140000000001</c:v>
                </c:pt>
                <c:pt idx="26">
                  <c:v>119.6443</c:v>
                </c:pt>
                <c:pt idx="27">
                  <c:v>121.4773</c:v>
                </c:pt>
                <c:pt idx="28">
                  <c:v>123.3108</c:v>
                </c:pt>
                <c:pt idx="29">
                  <c:v>125.14409999999999</c:v>
                </c:pt>
                <c:pt idx="30">
                  <c:v>126.9774</c:v>
                </c:pt>
                <c:pt idx="31">
                  <c:v>128.81110000000001</c:v>
                </c:pt>
                <c:pt idx="32">
                  <c:v>130.6446</c:v>
                </c:pt>
              </c:numCache>
            </c:numRef>
          </c:xVal>
          <c:yVal>
            <c:numRef>
              <c:f>'CO2'!$AD$2:$AD$34</c:f>
              <c:numCache>
                <c:formatCode>General</c:formatCode>
                <c:ptCount val="33"/>
                <c:pt idx="0">
                  <c:v>325981</c:v>
                </c:pt>
                <c:pt idx="1">
                  <c:v>352869</c:v>
                </c:pt>
                <c:pt idx="2">
                  <c:v>377985</c:v>
                </c:pt>
                <c:pt idx="3">
                  <c:v>389866</c:v>
                </c:pt>
                <c:pt idx="4">
                  <c:v>396908</c:v>
                </c:pt>
                <c:pt idx="5">
                  <c:v>402417</c:v>
                </c:pt>
                <c:pt idx="6">
                  <c:v>409863</c:v>
                </c:pt>
                <c:pt idx="7">
                  <c:v>416312</c:v>
                </c:pt>
                <c:pt idx="8">
                  <c:v>421318</c:v>
                </c:pt>
                <c:pt idx="9">
                  <c:v>426838</c:v>
                </c:pt>
                <c:pt idx="10">
                  <c:v>430504</c:v>
                </c:pt>
                <c:pt idx="11">
                  <c:v>433019</c:v>
                </c:pt>
                <c:pt idx="12">
                  <c:v>435632</c:v>
                </c:pt>
                <c:pt idx="13">
                  <c:v>437514</c:v>
                </c:pt>
                <c:pt idx="14">
                  <c:v>439146</c:v>
                </c:pt>
                <c:pt idx="15">
                  <c:v>441469</c:v>
                </c:pt>
                <c:pt idx="16">
                  <c:v>442387</c:v>
                </c:pt>
                <c:pt idx="17">
                  <c:v>442021</c:v>
                </c:pt>
                <c:pt idx="18">
                  <c:v>441013</c:v>
                </c:pt>
                <c:pt idx="19">
                  <c:v>440479</c:v>
                </c:pt>
                <c:pt idx="20">
                  <c:v>442740</c:v>
                </c:pt>
                <c:pt idx="21">
                  <c:v>442980</c:v>
                </c:pt>
                <c:pt idx="22">
                  <c:v>444191</c:v>
                </c:pt>
                <c:pt idx="23">
                  <c:v>448672</c:v>
                </c:pt>
                <c:pt idx="24">
                  <c:v>450997</c:v>
                </c:pt>
                <c:pt idx="25">
                  <c:v>457068</c:v>
                </c:pt>
                <c:pt idx="26">
                  <c:v>463396</c:v>
                </c:pt>
                <c:pt idx="27">
                  <c:v>471590</c:v>
                </c:pt>
                <c:pt idx="28">
                  <c:v>481267</c:v>
                </c:pt>
                <c:pt idx="29">
                  <c:v>493465</c:v>
                </c:pt>
                <c:pt idx="30">
                  <c:v>508267</c:v>
                </c:pt>
                <c:pt idx="31">
                  <c:v>524824</c:v>
                </c:pt>
                <c:pt idx="32">
                  <c:v>544838</c:v>
                </c:pt>
              </c:numCache>
            </c:numRef>
          </c:yVal>
          <c:smooth val="0"/>
          <c:extLst>
            <c:ext xmlns:c16="http://schemas.microsoft.com/office/drawing/2014/chart" uri="{C3380CC4-5D6E-409C-BE32-E72D297353CC}">
              <c16:uniqueId val="{00000003-26B9-47E6-BA9C-90E619F51013}"/>
            </c:ext>
          </c:extLst>
        </c:ser>
        <c:ser>
          <c:idx val="8"/>
          <c:order val="4"/>
          <c:tx>
            <c:v> 10-15</c:v>
          </c:tx>
          <c:spPr>
            <a:ln w="28575">
              <a:noFill/>
            </a:ln>
          </c:spPr>
          <c:marker>
            <c:symbol val="dash"/>
            <c:size val="5"/>
            <c:spPr>
              <a:noFill/>
              <a:ln>
                <a:solidFill>
                  <a:srgbClr val="00CCFF"/>
                </a:solidFill>
                <a:prstDash val="solid"/>
              </a:ln>
            </c:spPr>
          </c:marker>
          <c:xVal>
            <c:numRef>
              <c:f>'CO2'!$AE$2:$AE$34</c:f>
              <c:numCache>
                <c:formatCode>General</c:formatCode>
                <c:ptCount val="33"/>
                <c:pt idx="0">
                  <c:v>72.0745</c:v>
                </c:pt>
                <c:pt idx="1">
                  <c:v>73.907730000000001</c:v>
                </c:pt>
                <c:pt idx="2">
                  <c:v>75.751519999999999</c:v>
                </c:pt>
                <c:pt idx="3">
                  <c:v>77.584469999999996</c:v>
                </c:pt>
                <c:pt idx="4">
                  <c:v>79.41892</c:v>
                </c:pt>
                <c:pt idx="5">
                  <c:v>81.252189999999999</c:v>
                </c:pt>
                <c:pt idx="6">
                  <c:v>83.086429999999993</c:v>
                </c:pt>
                <c:pt idx="7">
                  <c:v>84.919889999999995</c:v>
                </c:pt>
                <c:pt idx="8">
                  <c:v>86.753380000000007</c:v>
                </c:pt>
                <c:pt idx="9">
                  <c:v>88.586830000000006</c:v>
                </c:pt>
                <c:pt idx="10">
                  <c:v>90.41968</c:v>
                </c:pt>
                <c:pt idx="11">
                  <c:v>92.253460000000004</c:v>
                </c:pt>
                <c:pt idx="12">
                  <c:v>94.086479999999995</c:v>
                </c:pt>
                <c:pt idx="13">
                  <c:v>95.919529999999995</c:v>
                </c:pt>
                <c:pt idx="14">
                  <c:v>97.752769999999998</c:v>
                </c:pt>
                <c:pt idx="15">
                  <c:v>99.586349999999996</c:v>
                </c:pt>
                <c:pt idx="16">
                  <c:v>101.4198</c:v>
                </c:pt>
                <c:pt idx="17">
                  <c:v>103.2527</c:v>
                </c:pt>
                <c:pt idx="18">
                  <c:v>105.08580000000001</c:v>
                </c:pt>
                <c:pt idx="19">
                  <c:v>106.91889999999999</c:v>
                </c:pt>
                <c:pt idx="20">
                  <c:v>108.7521</c:v>
                </c:pt>
                <c:pt idx="21">
                  <c:v>110.5865</c:v>
                </c:pt>
                <c:pt idx="22">
                  <c:v>112.4194</c:v>
                </c:pt>
                <c:pt idx="23">
                  <c:v>114.2527</c:v>
                </c:pt>
                <c:pt idx="24">
                  <c:v>116.0855</c:v>
                </c:pt>
                <c:pt idx="25">
                  <c:v>117.9192</c:v>
                </c:pt>
                <c:pt idx="26">
                  <c:v>119.7521</c:v>
                </c:pt>
                <c:pt idx="27">
                  <c:v>121.5851</c:v>
                </c:pt>
                <c:pt idx="28">
                  <c:v>123.4186</c:v>
                </c:pt>
                <c:pt idx="29">
                  <c:v>125.2521</c:v>
                </c:pt>
                <c:pt idx="30">
                  <c:v>127.0852</c:v>
                </c:pt>
                <c:pt idx="31">
                  <c:v>128.91909999999999</c:v>
                </c:pt>
                <c:pt idx="32">
                  <c:v>130.7526</c:v>
                </c:pt>
              </c:numCache>
            </c:numRef>
          </c:xVal>
          <c:yVal>
            <c:numRef>
              <c:f>'CO2'!$AF$2:$AF$34</c:f>
              <c:numCache>
                <c:formatCode>General</c:formatCode>
                <c:ptCount val="33"/>
                <c:pt idx="0">
                  <c:v>222481</c:v>
                </c:pt>
                <c:pt idx="1">
                  <c:v>222092</c:v>
                </c:pt>
                <c:pt idx="2">
                  <c:v>218885</c:v>
                </c:pt>
                <c:pt idx="3">
                  <c:v>218279</c:v>
                </c:pt>
                <c:pt idx="4">
                  <c:v>214944</c:v>
                </c:pt>
                <c:pt idx="5">
                  <c:v>214306</c:v>
                </c:pt>
                <c:pt idx="6">
                  <c:v>213101</c:v>
                </c:pt>
                <c:pt idx="7">
                  <c:v>212658</c:v>
                </c:pt>
                <c:pt idx="8">
                  <c:v>211552</c:v>
                </c:pt>
                <c:pt idx="9">
                  <c:v>210194</c:v>
                </c:pt>
                <c:pt idx="10">
                  <c:v>209184</c:v>
                </c:pt>
                <c:pt idx="11">
                  <c:v>206701</c:v>
                </c:pt>
                <c:pt idx="12">
                  <c:v>205623</c:v>
                </c:pt>
                <c:pt idx="13">
                  <c:v>205913</c:v>
                </c:pt>
                <c:pt idx="14">
                  <c:v>204451</c:v>
                </c:pt>
                <c:pt idx="15">
                  <c:v>202262</c:v>
                </c:pt>
                <c:pt idx="16">
                  <c:v>201423</c:v>
                </c:pt>
                <c:pt idx="17">
                  <c:v>198554</c:v>
                </c:pt>
                <c:pt idx="18">
                  <c:v>200123</c:v>
                </c:pt>
                <c:pt idx="19">
                  <c:v>197901</c:v>
                </c:pt>
                <c:pt idx="20">
                  <c:v>195730</c:v>
                </c:pt>
                <c:pt idx="21">
                  <c:v>195412</c:v>
                </c:pt>
                <c:pt idx="22">
                  <c:v>193038</c:v>
                </c:pt>
                <c:pt idx="23">
                  <c:v>193027</c:v>
                </c:pt>
                <c:pt idx="24">
                  <c:v>192513</c:v>
                </c:pt>
                <c:pt idx="25">
                  <c:v>190334</c:v>
                </c:pt>
                <c:pt idx="26">
                  <c:v>188631</c:v>
                </c:pt>
                <c:pt idx="27">
                  <c:v>188050</c:v>
                </c:pt>
                <c:pt idx="28">
                  <c:v>186916</c:v>
                </c:pt>
                <c:pt idx="29">
                  <c:v>185515</c:v>
                </c:pt>
                <c:pt idx="30">
                  <c:v>183357</c:v>
                </c:pt>
                <c:pt idx="31">
                  <c:v>183368</c:v>
                </c:pt>
                <c:pt idx="32">
                  <c:v>181758</c:v>
                </c:pt>
              </c:numCache>
            </c:numRef>
          </c:yVal>
          <c:smooth val="0"/>
          <c:extLst>
            <c:ext xmlns:c16="http://schemas.microsoft.com/office/drawing/2014/chart" uri="{C3380CC4-5D6E-409C-BE32-E72D297353CC}">
              <c16:uniqueId val="{00000004-26B9-47E6-BA9C-90E619F51013}"/>
            </c:ext>
          </c:extLst>
        </c:ser>
        <c:dLbls>
          <c:showLegendKey val="0"/>
          <c:showVal val="0"/>
          <c:showCatName val="0"/>
          <c:showSerName val="0"/>
          <c:showPercent val="0"/>
          <c:showBubbleSize val="0"/>
        </c:dLbls>
        <c:axId val="541477432"/>
        <c:axId val="541484488"/>
      </c:scatterChart>
      <c:valAx>
        <c:axId val="541477432"/>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1484488"/>
        <c:crosses val="autoZero"/>
        <c:crossBetween val="midCat"/>
      </c:valAx>
      <c:valAx>
        <c:axId val="541484488"/>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1477432"/>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N2O   A. Tumefaciens 15ml initial O2</a:t>
            </a:r>
          </a:p>
        </c:rich>
      </c:tx>
      <c:overlay val="0"/>
      <c:spPr>
        <a:noFill/>
        <a:ln w="25400">
          <a:noFill/>
        </a:ln>
      </c:spPr>
    </c:title>
    <c:autoTitleDeleted val="0"/>
    <c:plotArea>
      <c:layout/>
      <c:scatterChart>
        <c:scatterStyle val="lineMarker"/>
        <c:varyColors val="0"/>
        <c:ser>
          <c:idx val="0"/>
          <c:order val="0"/>
          <c:tx>
            <c:v>0-15</c:v>
          </c:tx>
          <c:spPr>
            <a:ln w="28575">
              <a:noFill/>
            </a:ln>
          </c:spPr>
          <c:marker>
            <c:symbol val="diamond"/>
            <c:size val="5"/>
            <c:spPr>
              <a:solidFill>
                <a:srgbClr val="000080"/>
              </a:solidFill>
              <a:ln>
                <a:solidFill>
                  <a:srgbClr val="000080"/>
                </a:solidFill>
                <a:prstDash val="solid"/>
              </a:ln>
            </c:spPr>
          </c:marker>
          <c:xVal>
            <c:numRef>
              <c:f>#REF!</c:f>
              <c:numCache>
                <c:formatCode>General</c:formatCode>
                <c:ptCount val="35"/>
                <c:pt idx="0">
                  <c:v>0.75416666666666665</c:v>
                </c:pt>
                <c:pt idx="1">
                  <c:v>4.3080555555555557</c:v>
                </c:pt>
                <c:pt idx="2">
                  <c:v>7.8613888888888885</c:v>
                </c:pt>
                <c:pt idx="3">
                  <c:v>11.415555555555555</c:v>
                </c:pt>
                <c:pt idx="4">
                  <c:v>14.969166666666666</c:v>
                </c:pt>
                <c:pt idx="5">
                  <c:v>18.522777777777776</c:v>
                </c:pt>
                <c:pt idx="6">
                  <c:v>22.077222222222222</c:v>
                </c:pt>
                <c:pt idx="7">
                  <c:v>25.908888888888889</c:v>
                </c:pt>
                <c:pt idx="8">
                  <c:v>29.570555555555554</c:v>
                </c:pt>
                <c:pt idx="9">
                  <c:v>33.231944444444444</c:v>
                </c:pt>
                <c:pt idx="10">
                  <c:v>36.893333333333331</c:v>
                </c:pt>
                <c:pt idx="11">
                  <c:v>40.554166666666667</c:v>
                </c:pt>
                <c:pt idx="12">
                  <c:v>44.216388888888886</c:v>
                </c:pt>
                <c:pt idx="13">
                  <c:v>47.877222222222223</c:v>
                </c:pt>
                <c:pt idx="14">
                  <c:v>51.538611111111109</c:v>
                </c:pt>
                <c:pt idx="15">
                  <c:v>66.483611111111117</c:v>
                </c:pt>
                <c:pt idx="16">
                  <c:v>70.145555555555561</c:v>
                </c:pt>
                <c:pt idx="17">
                  <c:v>73.806666666666672</c:v>
                </c:pt>
                <c:pt idx="18">
                  <c:v>77.468055555555551</c:v>
                </c:pt>
                <c:pt idx="19">
                  <c:v>81.128611111111113</c:v>
                </c:pt>
                <c:pt idx="20">
                  <c:v>84.790555555555557</c:v>
                </c:pt>
                <c:pt idx="21">
                  <c:v>88.451666666666668</c:v>
                </c:pt>
                <c:pt idx="22">
                  <c:v>93.842222222222219</c:v>
                </c:pt>
                <c:pt idx="23">
                  <c:v>99.842777777777783</c:v>
                </c:pt>
                <c:pt idx="24">
                  <c:v>105.8425</c:v>
                </c:pt>
                <c:pt idx="25">
                  <c:v>111.84277777777778</c:v>
                </c:pt>
                <c:pt idx="26">
                  <c:v>117.84277777777778</c:v>
                </c:pt>
                <c:pt idx="27">
                  <c:v>123.84277777777778</c:v>
                </c:pt>
                <c:pt idx="28">
                  <c:v>129.84305555555557</c:v>
                </c:pt>
                <c:pt idx="29">
                  <c:v>135.84277777777777</c:v>
                </c:pt>
                <c:pt idx="30">
                  <c:v>141.84305555555557</c:v>
                </c:pt>
                <c:pt idx="31">
                  <c:v>147.84305555555557</c:v>
                </c:pt>
                <c:pt idx="32">
                  <c:v>153.8436111111111</c:v>
                </c:pt>
                <c:pt idx="33">
                  <c:v>159.8436111111111</c:v>
                </c:pt>
                <c:pt idx="34">
                  <c:v>165.8436111111111</c:v>
                </c:pt>
              </c:numCache>
            </c:numRef>
          </c:xVal>
          <c:yVal>
            <c:numRef>
              <c:f>#REF!</c:f>
              <c:numCache>
                <c:formatCode>General</c:formatCode>
                <c:ptCount val="35"/>
                <c:pt idx="0">
                  <c:v>3.9805E-4</c:v>
                </c:pt>
                <c:pt idx="1">
                  <c:v>4.2734800000000005E-3</c:v>
                </c:pt>
                <c:pt idx="2">
                  <c:v>4.8786300000000001E-3</c:v>
                </c:pt>
                <c:pt idx="3">
                  <c:v>1.9706800000000003E-3</c:v>
                </c:pt>
                <c:pt idx="4">
                  <c:v>9.8138800000000005E-3</c:v>
                </c:pt>
                <c:pt idx="5">
                  <c:v>7.8255300000000007E-3</c:v>
                </c:pt>
                <c:pt idx="6">
                  <c:v>6.9923800000000003E-3</c:v>
                </c:pt>
                <c:pt idx="7">
                  <c:v>2.6571500000000001E-3</c:v>
                </c:pt>
                <c:pt idx="8">
                  <c:v>0.10886487</c:v>
                </c:pt>
                <c:pt idx="9">
                  <c:v>0.22121263000000002</c:v>
                </c:pt>
                <c:pt idx="10">
                  <c:v>0.22999728</c:v>
                </c:pt>
                <c:pt idx="11">
                  <c:v>0.79439722000000002</c:v>
                </c:pt>
                <c:pt idx="12">
                  <c:v>3.2264242000000003</c:v>
                </c:pt>
                <c:pt idx="13">
                  <c:v>7.0707409400000003</c:v>
                </c:pt>
                <c:pt idx="14">
                  <c:v>11.486951790000001</c:v>
                </c:pt>
                <c:pt idx="15">
                  <c:v>17.84328</c:v>
                </c:pt>
                <c:pt idx="16">
                  <c:v>23.757929999999998</c:v>
                </c:pt>
                <c:pt idx="17">
                  <c:v>29.347499999999997</c:v>
                </c:pt>
                <c:pt idx="18">
                  <c:v>36.745649999999998</c:v>
                </c:pt>
                <c:pt idx="19">
                  <c:v>45.34995</c:v>
                </c:pt>
                <c:pt idx="20">
                  <c:v>52.868069999999996</c:v>
                </c:pt>
                <c:pt idx="21">
                  <c:v>62.417939999999994</c:v>
                </c:pt>
                <c:pt idx="22">
                  <c:v>75.680430000000001</c:v>
                </c:pt>
                <c:pt idx="23">
                  <c:v>91.973129999999998</c:v>
                </c:pt>
                <c:pt idx="24">
                  <c:v>107.28542999999999</c:v>
                </c:pt>
                <c:pt idx="25">
                  <c:v>121.32320999999999</c:v>
                </c:pt>
                <c:pt idx="26">
                  <c:v>135.71831999999998</c:v>
                </c:pt>
                <c:pt idx="27">
                  <c:v>150.43077</c:v>
                </c:pt>
                <c:pt idx="28">
                  <c:v>163.02246</c:v>
                </c:pt>
                <c:pt idx="29">
                  <c:v>175.18199999999999</c:v>
                </c:pt>
                <c:pt idx="30">
                  <c:v>186.75458999999998</c:v>
                </c:pt>
                <c:pt idx="31">
                  <c:v>197.64734999999999</c:v>
                </c:pt>
                <c:pt idx="32">
                  <c:v>207.96218999999999</c:v>
                </c:pt>
                <c:pt idx="33">
                  <c:v>217.49141999999998</c:v>
                </c:pt>
                <c:pt idx="34">
                  <c:v>226.53689999999997</c:v>
                </c:pt>
              </c:numCache>
            </c:numRef>
          </c:yVal>
          <c:smooth val="0"/>
          <c:extLst>
            <c:ext xmlns:c16="http://schemas.microsoft.com/office/drawing/2014/chart" uri="{C3380CC4-5D6E-409C-BE32-E72D297353CC}">
              <c16:uniqueId val="{00000000-A6FA-45A3-B7DB-70BD74B4637A}"/>
            </c:ext>
          </c:extLst>
        </c:ser>
        <c:ser>
          <c:idx val="3"/>
          <c:order val="1"/>
          <c:tx>
            <c:v> 5-15</c:v>
          </c:tx>
          <c:spPr>
            <a:ln w="28575">
              <a:noFill/>
            </a:ln>
          </c:spPr>
          <c:marker>
            <c:symbol val="x"/>
            <c:size val="5"/>
            <c:spPr>
              <a:noFill/>
              <a:ln>
                <a:solidFill>
                  <a:srgbClr val="00FFFF"/>
                </a:solidFill>
                <a:prstDash val="solid"/>
              </a:ln>
            </c:spPr>
          </c:marker>
          <c:xVal>
            <c:numRef>
              <c:f>#REF!</c:f>
              <c:numCache>
                <c:formatCode>General</c:formatCode>
                <c:ptCount val="35"/>
                <c:pt idx="0">
                  <c:v>1.0769444444444445</c:v>
                </c:pt>
                <c:pt idx="1">
                  <c:v>4.6308333333333334</c:v>
                </c:pt>
                <c:pt idx="2">
                  <c:v>8.1850000000000005</c:v>
                </c:pt>
                <c:pt idx="3">
                  <c:v>11.738611111111112</c:v>
                </c:pt>
                <c:pt idx="4">
                  <c:v>15.291666666666666</c:v>
                </c:pt>
                <c:pt idx="5">
                  <c:v>18.845833333333335</c:v>
                </c:pt>
                <c:pt idx="6">
                  <c:v>22.4</c:v>
                </c:pt>
                <c:pt idx="7">
                  <c:v>26.232500000000002</c:v>
                </c:pt>
                <c:pt idx="8">
                  <c:v>29.893333333333334</c:v>
                </c:pt>
                <c:pt idx="9">
                  <c:v>33.554722222222225</c:v>
                </c:pt>
                <c:pt idx="10">
                  <c:v>37.216111111111111</c:v>
                </c:pt>
                <c:pt idx="11">
                  <c:v>40.87777777777778</c:v>
                </c:pt>
                <c:pt idx="12">
                  <c:v>44.538611111111109</c:v>
                </c:pt>
                <c:pt idx="13">
                  <c:v>48.200555555555553</c:v>
                </c:pt>
                <c:pt idx="14">
                  <c:v>51.861388888888889</c:v>
                </c:pt>
                <c:pt idx="15">
                  <c:v>66.80694444444444</c:v>
                </c:pt>
                <c:pt idx="16">
                  <c:v>70.468333333333334</c:v>
                </c:pt>
                <c:pt idx="17">
                  <c:v>74.129722222222227</c:v>
                </c:pt>
                <c:pt idx="18">
                  <c:v>77.791111111111107</c:v>
                </c:pt>
                <c:pt idx="19">
                  <c:v>81.451666666666668</c:v>
                </c:pt>
                <c:pt idx="20">
                  <c:v>85.11333333333333</c:v>
                </c:pt>
                <c:pt idx="21">
                  <c:v>88.774444444444441</c:v>
                </c:pt>
                <c:pt idx="22">
                  <c:v>94.165833333333339</c:v>
                </c:pt>
                <c:pt idx="23">
                  <c:v>100.16500000000001</c:v>
                </c:pt>
                <c:pt idx="24">
                  <c:v>106.16500000000001</c:v>
                </c:pt>
                <c:pt idx="25">
                  <c:v>112.16555555555556</c:v>
                </c:pt>
                <c:pt idx="26">
                  <c:v>118.16583333333334</c:v>
                </c:pt>
                <c:pt idx="27">
                  <c:v>124.16555555555556</c:v>
                </c:pt>
                <c:pt idx="28">
                  <c:v>130.16583333333332</c:v>
                </c:pt>
                <c:pt idx="29">
                  <c:v>136.16611111111112</c:v>
                </c:pt>
                <c:pt idx="30">
                  <c:v>142.16638888888889</c:v>
                </c:pt>
                <c:pt idx="31">
                  <c:v>148.16611111111112</c:v>
                </c:pt>
                <c:pt idx="32">
                  <c:v>154.16611111111112</c:v>
                </c:pt>
                <c:pt idx="33">
                  <c:v>160.16638888888889</c:v>
                </c:pt>
                <c:pt idx="34">
                  <c:v>166.16666666666666</c:v>
                </c:pt>
              </c:numCache>
            </c:numRef>
          </c:xVal>
          <c:yVal>
            <c:numRef>
              <c:f>#REF!</c:f>
              <c:numCache>
                <c:formatCode>General</c:formatCode>
                <c:ptCount val="35"/>
                <c:pt idx="0">
                  <c:v>1.5405200000000001E-3</c:v>
                </c:pt>
                <c:pt idx="1">
                  <c:v>3.8712500000000001E-3</c:v>
                </c:pt>
                <c:pt idx="2">
                  <c:v>4.9489299999999998E-3</c:v>
                </c:pt>
                <c:pt idx="3">
                  <c:v>4.3623999999999998E-3</c:v>
                </c:pt>
                <c:pt idx="4">
                  <c:v>1.3277200000000001E-3</c:v>
                </c:pt>
                <c:pt idx="5">
                  <c:v>6.2650600000000002E-3</c:v>
                </c:pt>
                <c:pt idx="6">
                  <c:v>1.12214E-3</c:v>
                </c:pt>
                <c:pt idx="7">
                  <c:v>1.2339360000000001E-2</c:v>
                </c:pt>
                <c:pt idx="8">
                  <c:v>7.0269220000000007E-2</c:v>
                </c:pt>
                <c:pt idx="9">
                  <c:v>0.50976354000000001</c:v>
                </c:pt>
                <c:pt idx="10">
                  <c:v>2.52647712</c:v>
                </c:pt>
                <c:pt idx="11">
                  <c:v>4.2971475400000001</c:v>
                </c:pt>
                <c:pt idx="12">
                  <c:v>5.7414561000000006</c:v>
                </c:pt>
                <c:pt idx="13">
                  <c:v>7.1978800100000004</c:v>
                </c:pt>
                <c:pt idx="14">
                  <c:v>10.05357184</c:v>
                </c:pt>
                <c:pt idx="15">
                  <c:v>16.15596</c:v>
                </c:pt>
                <c:pt idx="16">
                  <c:v>21.429479999999998</c:v>
                </c:pt>
                <c:pt idx="17">
                  <c:v>26.13927</c:v>
                </c:pt>
                <c:pt idx="18">
                  <c:v>31.804949999999998</c:v>
                </c:pt>
                <c:pt idx="19">
                  <c:v>38.309129999999996</c:v>
                </c:pt>
                <c:pt idx="20">
                  <c:v>43.609739999999995</c:v>
                </c:pt>
                <c:pt idx="21">
                  <c:v>51.332969999999996</c:v>
                </c:pt>
                <c:pt idx="22">
                  <c:v>62.196059999999996</c:v>
                </c:pt>
                <c:pt idx="23">
                  <c:v>77.165219999999991</c:v>
                </c:pt>
                <c:pt idx="24">
                  <c:v>91.061099999999996</c:v>
                </c:pt>
                <c:pt idx="25">
                  <c:v>104.24102999999999</c:v>
                </c:pt>
                <c:pt idx="26">
                  <c:v>119.99966999999999</c:v>
                </c:pt>
                <c:pt idx="27">
                  <c:v>133.21185</c:v>
                </c:pt>
                <c:pt idx="28">
                  <c:v>147.53729999999999</c:v>
                </c:pt>
                <c:pt idx="29">
                  <c:v>158.5797</c:v>
                </c:pt>
                <c:pt idx="30">
                  <c:v>171.04367999999999</c:v>
                </c:pt>
                <c:pt idx="31">
                  <c:v>180.99087</c:v>
                </c:pt>
                <c:pt idx="32">
                  <c:v>192.03456</c:v>
                </c:pt>
                <c:pt idx="33">
                  <c:v>201.59990999999999</c:v>
                </c:pt>
                <c:pt idx="34">
                  <c:v>213.89489999999998</c:v>
                </c:pt>
              </c:numCache>
            </c:numRef>
          </c:yVal>
          <c:smooth val="0"/>
          <c:extLst>
            <c:ext xmlns:c16="http://schemas.microsoft.com/office/drawing/2014/chart" uri="{C3380CC4-5D6E-409C-BE32-E72D297353CC}">
              <c16:uniqueId val="{00000001-A6FA-45A3-B7DB-70BD74B4637A}"/>
            </c:ext>
          </c:extLst>
        </c:ser>
        <c:ser>
          <c:idx val="4"/>
          <c:order val="2"/>
          <c:tx>
            <c:v> 5-15</c:v>
          </c:tx>
          <c:spPr>
            <a:ln w="28575">
              <a:noFill/>
            </a:ln>
          </c:spPr>
          <c:marker>
            <c:symbol val="star"/>
            <c:size val="5"/>
            <c:spPr>
              <a:noFill/>
              <a:ln>
                <a:solidFill>
                  <a:srgbClr val="800080"/>
                </a:solidFill>
                <a:prstDash val="solid"/>
              </a:ln>
            </c:spPr>
          </c:marker>
          <c:xVal>
            <c:numRef>
              <c:f>#REF!</c:f>
              <c:numCache>
                <c:formatCode>General</c:formatCode>
                <c:ptCount val="35"/>
                <c:pt idx="0">
                  <c:v>1.1847222222222222</c:v>
                </c:pt>
                <c:pt idx="1">
                  <c:v>4.7383333333333333</c:v>
                </c:pt>
                <c:pt idx="2">
                  <c:v>8.2919444444444448</c:v>
                </c:pt>
                <c:pt idx="3">
                  <c:v>11.845833333333333</c:v>
                </c:pt>
                <c:pt idx="4">
                  <c:v>15.399444444444445</c:v>
                </c:pt>
                <c:pt idx="5">
                  <c:v>18.953611111111112</c:v>
                </c:pt>
                <c:pt idx="6">
                  <c:v>22.507222222222222</c:v>
                </c:pt>
                <c:pt idx="7">
                  <c:v>26.34</c:v>
                </c:pt>
                <c:pt idx="8">
                  <c:v>30.001111111111111</c:v>
                </c:pt>
                <c:pt idx="9">
                  <c:v>33.662500000000001</c:v>
                </c:pt>
                <c:pt idx="10">
                  <c:v>37.324166666666663</c:v>
                </c:pt>
                <c:pt idx="11">
                  <c:v>40.984722222222224</c:v>
                </c:pt>
                <c:pt idx="12">
                  <c:v>44.646388888888886</c:v>
                </c:pt>
                <c:pt idx="13">
                  <c:v>48.30777777777778</c:v>
                </c:pt>
                <c:pt idx="14">
                  <c:v>51.969166666666666</c:v>
                </c:pt>
                <c:pt idx="15">
                  <c:v>66.914722222222224</c:v>
                </c:pt>
                <c:pt idx="16">
                  <c:v>70.576111111111118</c:v>
                </c:pt>
                <c:pt idx="17">
                  <c:v>74.237499999999997</c:v>
                </c:pt>
                <c:pt idx="18">
                  <c:v>77.898333333333326</c:v>
                </c:pt>
                <c:pt idx="19">
                  <c:v>81.55972222222222</c:v>
                </c:pt>
                <c:pt idx="20">
                  <c:v>85.220833333333331</c:v>
                </c:pt>
                <c:pt idx="21">
                  <c:v>88.881944444444443</c:v>
                </c:pt>
                <c:pt idx="22">
                  <c:v>94.273055555555558</c:v>
                </c:pt>
                <c:pt idx="23">
                  <c:v>100.27305555555556</c:v>
                </c:pt>
                <c:pt idx="24">
                  <c:v>106.27305555555556</c:v>
                </c:pt>
                <c:pt idx="25">
                  <c:v>112.27333333333333</c:v>
                </c:pt>
                <c:pt idx="26">
                  <c:v>118.27277777777778</c:v>
                </c:pt>
                <c:pt idx="27">
                  <c:v>124.27333333333333</c:v>
                </c:pt>
                <c:pt idx="28">
                  <c:v>130.27305555555554</c:v>
                </c:pt>
                <c:pt idx="29">
                  <c:v>136.27388888888888</c:v>
                </c:pt>
                <c:pt idx="30">
                  <c:v>142.27333333333334</c:v>
                </c:pt>
                <c:pt idx="31">
                  <c:v>148.27388888888888</c:v>
                </c:pt>
                <c:pt idx="32">
                  <c:v>154.27444444444444</c:v>
                </c:pt>
                <c:pt idx="33">
                  <c:v>160.27416666666667</c:v>
                </c:pt>
                <c:pt idx="34">
                  <c:v>166.27361111111111</c:v>
                </c:pt>
              </c:numCache>
            </c:numRef>
          </c:xVal>
          <c:yVal>
            <c:numRef>
              <c:f>#REF!</c:f>
              <c:numCache>
                <c:formatCode>General</c:formatCode>
                <c:ptCount val="35"/>
                <c:pt idx="0">
                  <c:v>3.9909500000000001E-3</c:v>
                </c:pt>
                <c:pt idx="1">
                  <c:v>1.4472300000000001E-3</c:v>
                </c:pt>
                <c:pt idx="2">
                  <c:v>4.88566E-3</c:v>
                </c:pt>
                <c:pt idx="3">
                  <c:v>4.1000100000000003E-3</c:v>
                </c:pt>
                <c:pt idx="4">
                  <c:v>7.3644000000000001E-3</c:v>
                </c:pt>
                <c:pt idx="5">
                  <c:v>6.5204199999999999E-3</c:v>
                </c:pt>
                <c:pt idx="6">
                  <c:v>9.6917100000000009E-3</c:v>
                </c:pt>
                <c:pt idx="7">
                  <c:v>8.0993200000000001E-3</c:v>
                </c:pt>
                <c:pt idx="8">
                  <c:v>5.8733180000000003E-2</c:v>
                </c:pt>
                <c:pt idx="9">
                  <c:v>0.30682282999999999</c:v>
                </c:pt>
                <c:pt idx="10">
                  <c:v>1.7320951</c:v>
                </c:pt>
                <c:pt idx="11">
                  <c:v>3.5152293299999999</c:v>
                </c:pt>
                <c:pt idx="12">
                  <c:v>4.7740334799999999</c:v>
                </c:pt>
                <c:pt idx="13">
                  <c:v>5.7320967000000005</c:v>
                </c:pt>
                <c:pt idx="14">
                  <c:v>6.6718484800000004</c:v>
                </c:pt>
                <c:pt idx="15">
                  <c:v>8.2108499999999989</c:v>
                </c:pt>
                <c:pt idx="16">
                  <c:v>11.026919999999999</c:v>
                </c:pt>
                <c:pt idx="17">
                  <c:v>15.100739999999998</c:v>
                </c:pt>
                <c:pt idx="18">
                  <c:v>18.42765</c:v>
                </c:pt>
                <c:pt idx="19">
                  <c:v>22.504049999999999</c:v>
                </c:pt>
                <c:pt idx="20">
                  <c:v>26.873279999999998</c:v>
                </c:pt>
                <c:pt idx="21">
                  <c:v>31.687559999999998</c:v>
                </c:pt>
                <c:pt idx="22">
                  <c:v>39.926789999999997</c:v>
                </c:pt>
                <c:pt idx="23">
                  <c:v>50.23518</c:v>
                </c:pt>
                <c:pt idx="24">
                  <c:v>57.113459999999996</c:v>
                </c:pt>
                <c:pt idx="25">
                  <c:v>67.190939999999998</c:v>
                </c:pt>
                <c:pt idx="26">
                  <c:v>77.294219999999996</c:v>
                </c:pt>
                <c:pt idx="27">
                  <c:v>87.321389999999994</c:v>
                </c:pt>
                <c:pt idx="28">
                  <c:v>97.316309999999987</c:v>
                </c:pt>
                <c:pt idx="29">
                  <c:v>105.73613999999999</c:v>
                </c:pt>
                <c:pt idx="30">
                  <c:v>114.59844</c:v>
                </c:pt>
                <c:pt idx="31">
                  <c:v>121.49865</c:v>
                </c:pt>
                <c:pt idx="32">
                  <c:v>129.68369999999999</c:v>
                </c:pt>
                <c:pt idx="33">
                  <c:v>137.59269</c:v>
                </c:pt>
                <c:pt idx="34">
                  <c:v>145.83579</c:v>
                </c:pt>
              </c:numCache>
            </c:numRef>
          </c:yVal>
          <c:smooth val="0"/>
          <c:extLst>
            <c:ext xmlns:c16="http://schemas.microsoft.com/office/drawing/2014/chart" uri="{C3380CC4-5D6E-409C-BE32-E72D297353CC}">
              <c16:uniqueId val="{00000002-A6FA-45A3-B7DB-70BD74B4637A}"/>
            </c:ext>
          </c:extLst>
        </c:ser>
        <c:ser>
          <c:idx val="7"/>
          <c:order val="3"/>
          <c:tx>
            <c:v> 10-15</c:v>
          </c:tx>
          <c:spPr>
            <a:ln w="28575">
              <a:noFill/>
            </a:ln>
          </c:spPr>
          <c:marker>
            <c:symbol val="dot"/>
            <c:size val="5"/>
            <c:spPr>
              <a:noFill/>
              <a:ln>
                <a:solidFill>
                  <a:srgbClr val="0000FF"/>
                </a:solidFill>
                <a:prstDash val="solid"/>
              </a:ln>
            </c:spPr>
          </c:marker>
          <c:xVal>
            <c:numRef>
              <c:f>#REF!</c:f>
              <c:numCache>
                <c:formatCode>General</c:formatCode>
                <c:ptCount val="35"/>
                <c:pt idx="0">
                  <c:v>1.5075000000000001</c:v>
                </c:pt>
                <c:pt idx="1">
                  <c:v>5.0611111111111109</c:v>
                </c:pt>
                <c:pt idx="2">
                  <c:v>8.6155555555555559</c:v>
                </c:pt>
                <c:pt idx="3">
                  <c:v>12.169166666666667</c:v>
                </c:pt>
                <c:pt idx="4">
                  <c:v>15.7225</c:v>
                </c:pt>
                <c:pt idx="5">
                  <c:v>19.27611111111111</c:v>
                </c:pt>
                <c:pt idx="6">
                  <c:v>22.83</c:v>
                </c:pt>
                <c:pt idx="7">
                  <c:v>26.662500000000001</c:v>
                </c:pt>
                <c:pt idx="8">
                  <c:v>30.324444444444445</c:v>
                </c:pt>
                <c:pt idx="9">
                  <c:v>33.985555555555557</c:v>
                </c:pt>
                <c:pt idx="10">
                  <c:v>37.647222222222226</c:v>
                </c:pt>
                <c:pt idx="11">
                  <c:v>41.30777777777778</c:v>
                </c:pt>
                <c:pt idx="12">
                  <c:v>44.969722222222224</c:v>
                </c:pt>
                <c:pt idx="13">
                  <c:v>48.630555555555553</c:v>
                </c:pt>
                <c:pt idx="14">
                  <c:v>52.292499999999997</c:v>
                </c:pt>
                <c:pt idx="15">
                  <c:v>67.236944444444447</c:v>
                </c:pt>
                <c:pt idx="16">
                  <c:v>70.898611111111109</c:v>
                </c:pt>
                <c:pt idx="17">
                  <c:v>74.56</c:v>
                </c:pt>
                <c:pt idx="18">
                  <c:v>78.221388888888896</c:v>
                </c:pt>
                <c:pt idx="19">
                  <c:v>81.882222222222225</c:v>
                </c:pt>
                <c:pt idx="20">
                  <c:v>85.543888888888887</c:v>
                </c:pt>
                <c:pt idx="21">
                  <c:v>89.204999999999998</c:v>
                </c:pt>
                <c:pt idx="22">
                  <c:v>94.595833333333331</c:v>
                </c:pt>
                <c:pt idx="23">
                  <c:v>100.59555555555555</c:v>
                </c:pt>
                <c:pt idx="24">
                  <c:v>106.59611111111111</c:v>
                </c:pt>
                <c:pt idx="25">
                  <c:v>112.59583333333333</c:v>
                </c:pt>
                <c:pt idx="26">
                  <c:v>118.5963888888889</c:v>
                </c:pt>
                <c:pt idx="27">
                  <c:v>124.5963888888889</c:v>
                </c:pt>
                <c:pt idx="28">
                  <c:v>130.5963888888889</c:v>
                </c:pt>
                <c:pt idx="29">
                  <c:v>136.5961111111111</c:v>
                </c:pt>
                <c:pt idx="30">
                  <c:v>142.59694444444443</c:v>
                </c:pt>
                <c:pt idx="31">
                  <c:v>148.59666666666666</c:v>
                </c:pt>
                <c:pt idx="32">
                  <c:v>154.59694444444443</c:v>
                </c:pt>
                <c:pt idx="33">
                  <c:v>160.5963888888889</c:v>
                </c:pt>
                <c:pt idx="34">
                  <c:v>166.59666666666666</c:v>
                </c:pt>
              </c:numCache>
            </c:numRef>
          </c:xVal>
          <c:yVal>
            <c:numRef>
              <c:f>#REF!</c:f>
              <c:numCache>
                <c:formatCode>General</c:formatCode>
                <c:ptCount val="35"/>
                <c:pt idx="0">
                  <c:v>4.05479E-3</c:v>
                </c:pt>
                <c:pt idx="1">
                  <c:v>5.3448900000000006E-3</c:v>
                </c:pt>
                <c:pt idx="2">
                  <c:v>5.4528100000000006E-3</c:v>
                </c:pt>
                <c:pt idx="3">
                  <c:v>3.29555E-3</c:v>
                </c:pt>
                <c:pt idx="4">
                  <c:v>7.5963900000000006E-3</c:v>
                </c:pt>
                <c:pt idx="5">
                  <c:v>3.3430500000000002E-3</c:v>
                </c:pt>
                <c:pt idx="6">
                  <c:v>1.0035800000000001E-2</c:v>
                </c:pt>
                <c:pt idx="7">
                  <c:v>1.0366210000000001E-2</c:v>
                </c:pt>
                <c:pt idx="8">
                  <c:v>0.13939369000000001</c:v>
                </c:pt>
                <c:pt idx="9">
                  <c:v>148.14230999999998</c:v>
                </c:pt>
                <c:pt idx="10">
                  <c:v>675.90581999999995</c:v>
                </c:pt>
                <c:pt idx="11">
                  <c:v>1091.6160599999998</c:v>
                </c:pt>
                <c:pt idx="12">
                  <c:v>1315.8257999999998</c:v>
                </c:pt>
                <c:pt idx="13">
                  <c:v>1424.78694</c:v>
                </c:pt>
                <c:pt idx="14">
                  <c:v>1481.5895099999998</c:v>
                </c:pt>
                <c:pt idx="15">
                  <c:v>1603.4996699999999</c:v>
                </c:pt>
                <c:pt idx="16">
                  <c:v>1612.7889599999999</c:v>
                </c:pt>
                <c:pt idx="17">
                  <c:v>1628.0341799999999</c:v>
                </c:pt>
                <c:pt idx="18">
                  <c:v>1641.1921799999998</c:v>
                </c:pt>
                <c:pt idx="19">
                  <c:v>1649.42238</c:v>
                </c:pt>
                <c:pt idx="20">
                  <c:v>1665.8092499999998</c:v>
                </c:pt>
                <c:pt idx="21">
                  <c:v>1674.1297499999998</c:v>
                </c:pt>
                <c:pt idx="22">
                  <c:v>1703.8745699999999</c:v>
                </c:pt>
                <c:pt idx="23">
                  <c:v>1742.9460899999999</c:v>
                </c:pt>
                <c:pt idx="24">
                  <c:v>1777.2420299999999</c:v>
                </c:pt>
                <c:pt idx="25">
                  <c:v>1811.4953999999998</c:v>
                </c:pt>
                <c:pt idx="26">
                  <c:v>1845.6700799999999</c:v>
                </c:pt>
                <c:pt idx="27">
                  <c:v>1880.22273</c:v>
                </c:pt>
                <c:pt idx="28">
                  <c:v>1910.3661599999998</c:v>
                </c:pt>
                <c:pt idx="29">
                  <c:v>1941.5248199999999</c:v>
                </c:pt>
                <c:pt idx="30">
                  <c:v>1967.6215199999999</c:v>
                </c:pt>
                <c:pt idx="31">
                  <c:v>1997.2308899999998</c:v>
                </c:pt>
                <c:pt idx="32">
                  <c:v>2023.5404399999998</c:v>
                </c:pt>
                <c:pt idx="33">
                  <c:v>2042.22093</c:v>
                </c:pt>
                <c:pt idx="34">
                  <c:v>2066.0356199999997</c:v>
                </c:pt>
              </c:numCache>
            </c:numRef>
          </c:yVal>
          <c:smooth val="0"/>
          <c:extLst>
            <c:ext xmlns:c16="http://schemas.microsoft.com/office/drawing/2014/chart" uri="{C3380CC4-5D6E-409C-BE32-E72D297353CC}">
              <c16:uniqueId val="{00000003-A6FA-45A3-B7DB-70BD74B4637A}"/>
            </c:ext>
          </c:extLst>
        </c:ser>
        <c:ser>
          <c:idx val="8"/>
          <c:order val="4"/>
          <c:tx>
            <c:v> 10-15</c:v>
          </c:tx>
          <c:spPr>
            <a:ln w="28575">
              <a:noFill/>
            </a:ln>
          </c:spPr>
          <c:marker>
            <c:symbol val="dash"/>
            <c:size val="5"/>
            <c:spPr>
              <a:noFill/>
              <a:ln>
                <a:solidFill>
                  <a:srgbClr val="00CCFF"/>
                </a:solidFill>
                <a:prstDash val="solid"/>
              </a:ln>
            </c:spPr>
          </c:marker>
          <c:xVal>
            <c:numRef>
              <c:f>#REF!</c:f>
              <c:numCache>
                <c:formatCode>General</c:formatCode>
                <c:ptCount val="35"/>
                <c:pt idx="0">
                  <c:v>1.6152777777777778</c:v>
                </c:pt>
                <c:pt idx="1">
                  <c:v>5.1688888888888886</c:v>
                </c:pt>
                <c:pt idx="2">
                  <c:v>8.7225000000000001</c:v>
                </c:pt>
                <c:pt idx="3">
                  <c:v>12.276388888888889</c:v>
                </c:pt>
                <c:pt idx="4">
                  <c:v>15.830555555555556</c:v>
                </c:pt>
                <c:pt idx="5">
                  <c:v>19.384166666666665</c:v>
                </c:pt>
                <c:pt idx="6">
                  <c:v>22.937777777777779</c:v>
                </c:pt>
                <c:pt idx="7">
                  <c:v>26.770277777777778</c:v>
                </c:pt>
                <c:pt idx="8">
                  <c:v>30.431666666666668</c:v>
                </c:pt>
                <c:pt idx="9">
                  <c:v>34.093055555555559</c:v>
                </c:pt>
                <c:pt idx="10">
                  <c:v>37.754444444444445</c:v>
                </c:pt>
                <c:pt idx="11">
                  <c:v>41.415833333333332</c:v>
                </c:pt>
                <c:pt idx="12">
                  <c:v>45.076666666666668</c:v>
                </c:pt>
                <c:pt idx="13">
                  <c:v>48.738055555555555</c:v>
                </c:pt>
                <c:pt idx="14">
                  <c:v>52.4</c:v>
                </c:pt>
                <c:pt idx="15">
                  <c:v>67.345277777777781</c:v>
                </c:pt>
                <c:pt idx="16">
                  <c:v>71.006388888888893</c:v>
                </c:pt>
                <c:pt idx="17">
                  <c:v>74.667500000000004</c:v>
                </c:pt>
                <c:pt idx="18">
                  <c:v>78.328611111111115</c:v>
                </c:pt>
                <c:pt idx="19">
                  <c:v>81.990277777777777</c:v>
                </c:pt>
                <c:pt idx="20">
                  <c:v>85.651388888888889</c:v>
                </c:pt>
                <c:pt idx="21">
                  <c:v>89.312777777777782</c:v>
                </c:pt>
                <c:pt idx="22">
                  <c:v>94.703055555555551</c:v>
                </c:pt>
                <c:pt idx="23">
                  <c:v>100.70305555555555</c:v>
                </c:pt>
                <c:pt idx="24">
                  <c:v>106.70333333333333</c:v>
                </c:pt>
                <c:pt idx="25">
                  <c:v>112.70361111111112</c:v>
                </c:pt>
                <c:pt idx="26">
                  <c:v>118.70388888888888</c:v>
                </c:pt>
                <c:pt idx="27">
                  <c:v>124.70388888888888</c:v>
                </c:pt>
                <c:pt idx="28">
                  <c:v>130.70361111111112</c:v>
                </c:pt>
                <c:pt idx="29">
                  <c:v>136.70388888888888</c:v>
                </c:pt>
                <c:pt idx="30">
                  <c:v>142.70444444444445</c:v>
                </c:pt>
                <c:pt idx="31">
                  <c:v>148.70416666666668</c:v>
                </c:pt>
                <c:pt idx="32">
                  <c:v>154.70416666666668</c:v>
                </c:pt>
                <c:pt idx="33">
                  <c:v>160.70416666666668</c:v>
                </c:pt>
                <c:pt idx="34">
                  <c:v>166.70444444444445</c:v>
                </c:pt>
              </c:numCache>
            </c:numRef>
          </c:xVal>
          <c:yVal>
            <c:numRef>
              <c:f>#REF!</c:f>
              <c:numCache>
                <c:formatCode>General</c:formatCode>
                <c:ptCount val="35"/>
                <c:pt idx="0">
                  <c:v>1.45407E-3</c:v>
                </c:pt>
                <c:pt idx="1">
                  <c:v>5.3707299999999998E-3</c:v>
                </c:pt>
                <c:pt idx="2">
                  <c:v>4.0756899999999999E-3</c:v>
                </c:pt>
                <c:pt idx="3">
                  <c:v>9.0643300000000007E-3</c:v>
                </c:pt>
                <c:pt idx="4">
                  <c:v>4.5600000000000004E-6</c:v>
                </c:pt>
                <c:pt idx="5">
                  <c:v>5.4047399999999999E-3</c:v>
                </c:pt>
                <c:pt idx="6">
                  <c:v>2.5579700000000001E-3</c:v>
                </c:pt>
                <c:pt idx="7">
                  <c:v>3.13861E-3</c:v>
                </c:pt>
                <c:pt idx="8">
                  <c:v>1.7452640000000002E-2</c:v>
                </c:pt>
                <c:pt idx="9">
                  <c:v>71.822040000000001</c:v>
                </c:pt>
                <c:pt idx="10">
                  <c:v>551.01317999999992</c:v>
                </c:pt>
                <c:pt idx="11">
                  <c:v>1099.6605</c:v>
                </c:pt>
                <c:pt idx="12">
                  <c:v>1543.1302499999999</c:v>
                </c:pt>
                <c:pt idx="13">
                  <c:v>1871.0250299999998</c:v>
                </c:pt>
                <c:pt idx="14">
                  <c:v>2108.4069599999998</c:v>
                </c:pt>
                <c:pt idx="15">
                  <c:v>2704.40373</c:v>
                </c:pt>
                <c:pt idx="16">
                  <c:v>2789.1489899999997</c:v>
                </c:pt>
                <c:pt idx="17">
                  <c:v>2847.7665899999997</c:v>
                </c:pt>
                <c:pt idx="18">
                  <c:v>2895.0012299999999</c:v>
                </c:pt>
                <c:pt idx="19">
                  <c:v>2925.1936799999999</c:v>
                </c:pt>
                <c:pt idx="20">
                  <c:v>2952.0411599999998</c:v>
                </c:pt>
                <c:pt idx="21">
                  <c:v>2970.2133899999999</c:v>
                </c:pt>
                <c:pt idx="22">
                  <c:v>3005.9773499999997</c:v>
                </c:pt>
                <c:pt idx="23">
                  <c:v>3029.4540599999996</c:v>
                </c:pt>
                <c:pt idx="24">
                  <c:v>3063.8544899999997</c:v>
                </c:pt>
                <c:pt idx="25">
                  <c:v>3070.3818899999997</c:v>
                </c:pt>
                <c:pt idx="26">
                  <c:v>3079.7279399999998</c:v>
                </c:pt>
                <c:pt idx="27">
                  <c:v>3088.88436</c:v>
                </c:pt>
                <c:pt idx="28">
                  <c:v>3087.2447699999998</c:v>
                </c:pt>
                <c:pt idx="29">
                  <c:v>3081.0605099999998</c:v>
                </c:pt>
                <c:pt idx="30">
                  <c:v>3079.4338199999997</c:v>
                </c:pt>
                <c:pt idx="31">
                  <c:v>3070.8514499999997</c:v>
                </c:pt>
                <c:pt idx="32">
                  <c:v>3066.1764899999998</c:v>
                </c:pt>
                <c:pt idx="33">
                  <c:v>3067.02918</c:v>
                </c:pt>
                <c:pt idx="34">
                  <c:v>3058.9408799999997</c:v>
                </c:pt>
              </c:numCache>
            </c:numRef>
          </c:yVal>
          <c:smooth val="0"/>
          <c:extLst>
            <c:ext xmlns:c16="http://schemas.microsoft.com/office/drawing/2014/chart" uri="{C3380CC4-5D6E-409C-BE32-E72D297353CC}">
              <c16:uniqueId val="{00000004-A6FA-45A3-B7DB-70BD74B4637A}"/>
            </c:ext>
          </c:extLst>
        </c:ser>
        <c:dLbls>
          <c:showLegendKey val="0"/>
          <c:showVal val="0"/>
          <c:showCatName val="0"/>
          <c:showSerName val="0"/>
          <c:showPercent val="0"/>
          <c:showBubbleSize val="0"/>
        </c:dLbls>
        <c:axId val="541474296"/>
        <c:axId val="541483312"/>
      </c:scatterChart>
      <c:valAx>
        <c:axId val="541474296"/>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1483312"/>
        <c:crosses val="autoZero"/>
        <c:crossBetween val="midCat"/>
      </c:valAx>
      <c:valAx>
        <c:axId val="541483312"/>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1474296"/>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paperSize="9" orientation="landscape"/>
  </c:printSettings>
</c:chartSpace>
</file>

<file path=xl/charts/chart2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O2   A. Tumefaciens 5 ml initial O2</a:t>
            </a:r>
          </a:p>
        </c:rich>
      </c:tx>
      <c:overlay val="0"/>
      <c:spPr>
        <a:noFill/>
        <a:ln w="25400">
          <a:noFill/>
        </a:ln>
      </c:spPr>
    </c:title>
    <c:autoTitleDeleted val="0"/>
    <c:plotArea>
      <c:layout/>
      <c:scatterChart>
        <c:scatterStyle val="lineMarker"/>
        <c:varyColors val="0"/>
        <c:ser>
          <c:idx val="1"/>
          <c:order val="0"/>
          <c:tx>
            <c:v> 5-5</c:v>
          </c:tx>
          <c:spPr>
            <a:ln w="28575">
              <a:noFill/>
            </a:ln>
          </c:spPr>
          <c:marker>
            <c:symbol val="square"/>
            <c:size val="5"/>
            <c:spPr>
              <a:solidFill>
                <a:srgbClr val="FF00FF"/>
              </a:solidFill>
              <a:ln>
                <a:solidFill>
                  <a:srgbClr val="FF00FF"/>
                </a:solidFill>
                <a:prstDash val="solid"/>
              </a:ln>
            </c:spPr>
          </c:marker>
          <c:xVal>
            <c:numRef>
              <c:f>'9'!#REF!</c:f>
              <c:numCache>
                <c:formatCode>General</c:formatCode>
                <c:ptCount val="1"/>
                <c:pt idx="0">
                  <c:v>1</c:v>
                </c:pt>
              </c:numCache>
            </c:numRef>
          </c:xVal>
          <c:yVal>
            <c:numRef>
              <c:f>'9'!#REF!</c:f>
              <c:numCache>
                <c:formatCode>General</c:formatCode>
                <c:ptCount val="1"/>
                <c:pt idx="0">
                  <c:v>1</c:v>
                </c:pt>
              </c:numCache>
            </c:numRef>
          </c:yVal>
          <c:smooth val="0"/>
          <c:extLst>
            <c:ext xmlns:c16="http://schemas.microsoft.com/office/drawing/2014/chart" uri="{C3380CC4-5D6E-409C-BE32-E72D297353CC}">
              <c16:uniqueId val="{00000000-C4DB-48FF-A85E-ADF7310DD578}"/>
            </c:ext>
          </c:extLst>
        </c:ser>
        <c:ser>
          <c:idx val="2"/>
          <c:order val="1"/>
          <c:tx>
            <c:v> 5-5</c:v>
          </c:tx>
          <c:spPr>
            <a:ln w="28575">
              <a:noFill/>
            </a:ln>
          </c:spPr>
          <c:marker>
            <c:symbol val="triangle"/>
            <c:size val="5"/>
            <c:spPr>
              <a:solidFill>
                <a:srgbClr val="FFFF00"/>
              </a:solidFill>
              <a:ln>
                <a:solidFill>
                  <a:srgbClr val="FFFF00"/>
                </a:solidFill>
                <a:prstDash val="solid"/>
              </a:ln>
            </c:spPr>
          </c:marker>
          <c:xVal>
            <c:numRef>
              <c:f>'9'!#REF!</c:f>
              <c:numCache>
                <c:formatCode>General</c:formatCode>
                <c:ptCount val="1"/>
                <c:pt idx="0">
                  <c:v>1</c:v>
                </c:pt>
              </c:numCache>
            </c:numRef>
          </c:xVal>
          <c:yVal>
            <c:numRef>
              <c:f>'9'!#REF!</c:f>
              <c:numCache>
                <c:formatCode>General</c:formatCode>
                <c:ptCount val="1"/>
                <c:pt idx="0">
                  <c:v>1</c:v>
                </c:pt>
              </c:numCache>
            </c:numRef>
          </c:yVal>
          <c:smooth val="0"/>
          <c:extLst>
            <c:ext xmlns:c16="http://schemas.microsoft.com/office/drawing/2014/chart" uri="{C3380CC4-5D6E-409C-BE32-E72D297353CC}">
              <c16:uniqueId val="{00000001-C4DB-48FF-A85E-ADF7310DD578}"/>
            </c:ext>
          </c:extLst>
        </c:ser>
        <c:ser>
          <c:idx val="5"/>
          <c:order val="2"/>
          <c:tx>
            <c:v> 10-5</c:v>
          </c:tx>
          <c:spPr>
            <a:ln w="28575">
              <a:noFill/>
            </a:ln>
          </c:spPr>
          <c:marker>
            <c:symbol val="circle"/>
            <c:size val="5"/>
            <c:spPr>
              <a:solidFill>
                <a:srgbClr val="800000"/>
              </a:solidFill>
              <a:ln>
                <a:solidFill>
                  <a:srgbClr val="800000"/>
                </a:solidFill>
                <a:prstDash val="solid"/>
              </a:ln>
            </c:spPr>
          </c:marker>
          <c:xVal>
            <c:numRef>
              <c:f>'9'!#REF!</c:f>
              <c:numCache>
                <c:formatCode>General</c:formatCode>
                <c:ptCount val="1"/>
                <c:pt idx="0">
                  <c:v>1</c:v>
                </c:pt>
              </c:numCache>
            </c:numRef>
          </c:xVal>
          <c:yVal>
            <c:numRef>
              <c:f>'9'!#REF!</c:f>
              <c:numCache>
                <c:formatCode>General</c:formatCode>
                <c:ptCount val="1"/>
                <c:pt idx="0">
                  <c:v>1</c:v>
                </c:pt>
              </c:numCache>
            </c:numRef>
          </c:yVal>
          <c:smooth val="0"/>
          <c:extLst>
            <c:ext xmlns:c16="http://schemas.microsoft.com/office/drawing/2014/chart" uri="{C3380CC4-5D6E-409C-BE32-E72D297353CC}">
              <c16:uniqueId val="{00000002-C4DB-48FF-A85E-ADF7310DD578}"/>
            </c:ext>
          </c:extLst>
        </c:ser>
        <c:ser>
          <c:idx val="6"/>
          <c:order val="3"/>
          <c:tx>
            <c:v> 10-5</c:v>
          </c:tx>
          <c:spPr>
            <a:ln w="28575">
              <a:noFill/>
            </a:ln>
          </c:spPr>
          <c:marker>
            <c:symbol val="plus"/>
            <c:size val="5"/>
            <c:spPr>
              <a:noFill/>
              <a:ln>
                <a:solidFill>
                  <a:srgbClr val="008080"/>
                </a:solidFill>
                <a:prstDash val="solid"/>
              </a:ln>
            </c:spPr>
          </c:marker>
          <c:xVal>
            <c:numRef>
              <c:f>'9'!#REF!</c:f>
              <c:numCache>
                <c:formatCode>General</c:formatCode>
                <c:ptCount val="1"/>
                <c:pt idx="0">
                  <c:v>1</c:v>
                </c:pt>
              </c:numCache>
            </c:numRef>
          </c:xVal>
          <c:yVal>
            <c:numRef>
              <c:f>'9'!#REF!</c:f>
              <c:numCache>
                <c:formatCode>General</c:formatCode>
                <c:ptCount val="1"/>
                <c:pt idx="0">
                  <c:v>1</c:v>
                </c:pt>
              </c:numCache>
            </c:numRef>
          </c:yVal>
          <c:smooth val="0"/>
          <c:extLst>
            <c:ext xmlns:c16="http://schemas.microsoft.com/office/drawing/2014/chart" uri="{C3380CC4-5D6E-409C-BE32-E72D297353CC}">
              <c16:uniqueId val="{00000003-C4DB-48FF-A85E-ADF7310DD578}"/>
            </c:ext>
          </c:extLst>
        </c:ser>
        <c:ser>
          <c:idx val="9"/>
          <c:order val="4"/>
          <c:tx>
            <c:v> 0-5</c:v>
          </c:tx>
          <c:spPr>
            <a:ln w="28575">
              <a:noFill/>
            </a:ln>
          </c:spPr>
          <c:marker>
            <c:symbol val="diamond"/>
            <c:size val="5"/>
            <c:spPr>
              <a:solidFill>
                <a:srgbClr val="CCFFFF"/>
              </a:solidFill>
              <a:ln>
                <a:solidFill>
                  <a:srgbClr val="CCFFFF"/>
                </a:solidFill>
                <a:prstDash val="solid"/>
              </a:ln>
            </c:spPr>
          </c:marker>
          <c:xVal>
            <c:numRef>
              <c:f>'9'!#REF!</c:f>
              <c:numCache>
                <c:formatCode>General</c:formatCode>
                <c:ptCount val="1"/>
                <c:pt idx="0">
                  <c:v>1</c:v>
                </c:pt>
              </c:numCache>
            </c:numRef>
          </c:xVal>
          <c:yVal>
            <c:numRef>
              <c:f>'9'!#REF!</c:f>
              <c:numCache>
                <c:formatCode>General</c:formatCode>
                <c:ptCount val="1"/>
                <c:pt idx="0">
                  <c:v>1</c:v>
                </c:pt>
              </c:numCache>
            </c:numRef>
          </c:yVal>
          <c:smooth val="0"/>
          <c:extLst>
            <c:ext xmlns:c16="http://schemas.microsoft.com/office/drawing/2014/chart" uri="{C3380CC4-5D6E-409C-BE32-E72D297353CC}">
              <c16:uniqueId val="{00000004-C4DB-48FF-A85E-ADF7310DD578}"/>
            </c:ext>
          </c:extLst>
        </c:ser>
        <c:ser>
          <c:idx val="10"/>
          <c:order val="5"/>
          <c:tx>
            <c:v> 0-5</c:v>
          </c:tx>
          <c:spPr>
            <a:ln w="28575">
              <a:noFill/>
            </a:ln>
          </c:spPr>
          <c:marker>
            <c:symbol val="square"/>
            <c:size val="5"/>
            <c:spPr>
              <a:solidFill>
                <a:srgbClr val="CCFFCC"/>
              </a:solidFill>
              <a:ln>
                <a:solidFill>
                  <a:srgbClr val="CCFFCC"/>
                </a:solidFill>
                <a:prstDash val="solid"/>
              </a:ln>
            </c:spPr>
          </c:marker>
          <c:xVal>
            <c:numRef>
              <c:f>'9'!#REF!</c:f>
              <c:numCache>
                <c:formatCode>General</c:formatCode>
                <c:ptCount val="1"/>
                <c:pt idx="0">
                  <c:v>1</c:v>
                </c:pt>
              </c:numCache>
            </c:numRef>
          </c:xVal>
          <c:yVal>
            <c:numRef>
              <c:f>'9'!#REF!</c:f>
              <c:numCache>
                <c:formatCode>General</c:formatCode>
                <c:ptCount val="1"/>
                <c:pt idx="0">
                  <c:v>1</c:v>
                </c:pt>
              </c:numCache>
            </c:numRef>
          </c:yVal>
          <c:smooth val="0"/>
          <c:extLst>
            <c:ext xmlns:c16="http://schemas.microsoft.com/office/drawing/2014/chart" uri="{C3380CC4-5D6E-409C-BE32-E72D297353CC}">
              <c16:uniqueId val="{00000005-C4DB-48FF-A85E-ADF7310DD578}"/>
            </c:ext>
          </c:extLst>
        </c:ser>
        <c:dLbls>
          <c:showLegendKey val="0"/>
          <c:showVal val="0"/>
          <c:showCatName val="0"/>
          <c:showSerName val="0"/>
          <c:showPercent val="0"/>
          <c:showBubbleSize val="0"/>
        </c:dLbls>
        <c:axId val="541482136"/>
        <c:axId val="541476256"/>
      </c:scatterChart>
      <c:valAx>
        <c:axId val="541482136"/>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1476256"/>
        <c:crosses val="autoZero"/>
        <c:crossBetween val="midCat"/>
      </c:valAx>
      <c:valAx>
        <c:axId val="541476256"/>
        <c:scaling>
          <c:orientation val="minMax"/>
          <c:max val="2000"/>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1482136"/>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CO2   A. Tumefaciens 5 ml initial O2</a:t>
            </a:r>
          </a:p>
        </c:rich>
      </c:tx>
      <c:overlay val="0"/>
      <c:spPr>
        <a:noFill/>
        <a:ln w="25400">
          <a:noFill/>
        </a:ln>
      </c:spPr>
    </c:title>
    <c:autoTitleDeleted val="0"/>
    <c:plotArea>
      <c:layout/>
      <c:scatterChart>
        <c:scatterStyle val="lineMarker"/>
        <c:varyColors val="0"/>
        <c:ser>
          <c:idx val="1"/>
          <c:order val="0"/>
          <c:tx>
            <c:v> 5-5</c:v>
          </c:tx>
          <c:spPr>
            <a:ln w="28575">
              <a:noFill/>
            </a:ln>
          </c:spPr>
          <c:marker>
            <c:symbol val="square"/>
            <c:size val="5"/>
            <c:spPr>
              <a:solidFill>
                <a:srgbClr val="FF00FF"/>
              </a:solidFill>
              <a:ln>
                <a:solidFill>
                  <a:srgbClr val="FF00FF"/>
                </a:solidFill>
                <a:prstDash val="solid"/>
              </a:ln>
            </c:spPr>
          </c:marker>
          <c:xVal>
            <c:numRef>
              <c:f>'CO2'!$Q$2:$Q$34</c:f>
              <c:numCache>
                <c:formatCode>General</c:formatCode>
                <c:ptCount val="33"/>
                <c:pt idx="0">
                  <c:v>71.158619999999999</c:v>
                </c:pt>
                <c:pt idx="1">
                  <c:v>73.044709999999995</c:v>
                </c:pt>
                <c:pt idx="2">
                  <c:v>74.996849999999995</c:v>
                </c:pt>
                <c:pt idx="3">
                  <c:v>76.829790000000003</c:v>
                </c:pt>
                <c:pt idx="4">
                  <c:v>78.663669999999996</c:v>
                </c:pt>
                <c:pt idx="5">
                  <c:v>80.497349999999997</c:v>
                </c:pt>
                <c:pt idx="6">
                  <c:v>82.331370000000007</c:v>
                </c:pt>
                <c:pt idx="7">
                  <c:v>84.164649999999995</c:v>
                </c:pt>
                <c:pt idx="8">
                  <c:v>85.998320000000007</c:v>
                </c:pt>
                <c:pt idx="9">
                  <c:v>87.831789999999998</c:v>
                </c:pt>
                <c:pt idx="10">
                  <c:v>89.664640000000006</c:v>
                </c:pt>
                <c:pt idx="11">
                  <c:v>91.498230000000007</c:v>
                </c:pt>
                <c:pt idx="12">
                  <c:v>93.331819999999993</c:v>
                </c:pt>
                <c:pt idx="13">
                  <c:v>95.164500000000004</c:v>
                </c:pt>
                <c:pt idx="14">
                  <c:v>96.997900000000001</c:v>
                </c:pt>
                <c:pt idx="15">
                  <c:v>98.831519999999998</c:v>
                </c:pt>
                <c:pt idx="16">
                  <c:v>100.6647</c:v>
                </c:pt>
                <c:pt idx="17">
                  <c:v>102.4979</c:v>
                </c:pt>
                <c:pt idx="18">
                  <c:v>104.3314</c:v>
                </c:pt>
                <c:pt idx="19">
                  <c:v>106.16379999999999</c:v>
                </c:pt>
                <c:pt idx="20">
                  <c:v>107.9969</c:v>
                </c:pt>
                <c:pt idx="21">
                  <c:v>109.83110000000001</c:v>
                </c:pt>
                <c:pt idx="22">
                  <c:v>111.6645</c:v>
                </c:pt>
                <c:pt idx="23">
                  <c:v>113.4978</c:v>
                </c:pt>
                <c:pt idx="24">
                  <c:v>115.3308</c:v>
                </c:pt>
                <c:pt idx="25">
                  <c:v>117.1639</c:v>
                </c:pt>
                <c:pt idx="26">
                  <c:v>118.99720000000001</c:v>
                </c:pt>
                <c:pt idx="27">
                  <c:v>120.8304</c:v>
                </c:pt>
                <c:pt idx="28">
                  <c:v>122.6635</c:v>
                </c:pt>
                <c:pt idx="29">
                  <c:v>124.4974</c:v>
                </c:pt>
                <c:pt idx="30">
                  <c:v>126.33069999999999</c:v>
                </c:pt>
                <c:pt idx="31">
                  <c:v>128.16370000000001</c:v>
                </c:pt>
                <c:pt idx="32">
                  <c:v>129.99789999999999</c:v>
                </c:pt>
              </c:numCache>
            </c:numRef>
          </c:xVal>
          <c:yVal>
            <c:numRef>
              <c:f>'CO2'!$R$2:$R$34</c:f>
              <c:numCache>
                <c:formatCode>General</c:formatCode>
                <c:ptCount val="33"/>
                <c:pt idx="0">
                  <c:v>363268</c:v>
                </c:pt>
                <c:pt idx="1">
                  <c:v>381470</c:v>
                </c:pt>
                <c:pt idx="2">
                  <c:v>406138</c:v>
                </c:pt>
                <c:pt idx="3">
                  <c:v>438022</c:v>
                </c:pt>
                <c:pt idx="4">
                  <c:v>487154</c:v>
                </c:pt>
                <c:pt idx="5">
                  <c:v>567025</c:v>
                </c:pt>
                <c:pt idx="6">
                  <c:v>708334</c:v>
                </c:pt>
                <c:pt idx="7">
                  <c:v>970928</c:v>
                </c:pt>
                <c:pt idx="8">
                  <c:v>1466312</c:v>
                </c:pt>
                <c:pt idx="9">
                  <c:v>2440869</c:v>
                </c:pt>
                <c:pt idx="10">
                  <c:v>3694761</c:v>
                </c:pt>
                <c:pt idx="11">
                  <c:v>4324635</c:v>
                </c:pt>
                <c:pt idx="12">
                  <c:v>4675908</c:v>
                </c:pt>
                <c:pt idx="13">
                  <c:v>4935272</c:v>
                </c:pt>
                <c:pt idx="14">
                  <c:v>5158989</c:v>
                </c:pt>
                <c:pt idx="15">
                  <c:v>5377801</c:v>
                </c:pt>
                <c:pt idx="16">
                  <c:v>5596813</c:v>
                </c:pt>
                <c:pt idx="17">
                  <c:v>5813042</c:v>
                </c:pt>
                <c:pt idx="18">
                  <c:v>6042506</c:v>
                </c:pt>
                <c:pt idx="19">
                  <c:v>6287585</c:v>
                </c:pt>
                <c:pt idx="20">
                  <c:v>6550403</c:v>
                </c:pt>
                <c:pt idx="21">
                  <c:v>6823763</c:v>
                </c:pt>
                <c:pt idx="22">
                  <c:v>7132491</c:v>
                </c:pt>
                <c:pt idx="23">
                  <c:v>7457606</c:v>
                </c:pt>
                <c:pt idx="24">
                  <c:v>7811690</c:v>
                </c:pt>
                <c:pt idx="25">
                  <c:v>8192836</c:v>
                </c:pt>
                <c:pt idx="26">
                  <c:v>8368639</c:v>
                </c:pt>
                <c:pt idx="27">
                  <c:v>8411883</c:v>
                </c:pt>
                <c:pt idx="28">
                  <c:v>8458896</c:v>
                </c:pt>
                <c:pt idx="29">
                  <c:v>8502742</c:v>
                </c:pt>
                <c:pt idx="30">
                  <c:v>8545035</c:v>
                </c:pt>
                <c:pt idx="31">
                  <c:v>8576761</c:v>
                </c:pt>
                <c:pt idx="32">
                  <c:v>8612231</c:v>
                </c:pt>
              </c:numCache>
            </c:numRef>
          </c:yVal>
          <c:smooth val="0"/>
          <c:extLst>
            <c:ext xmlns:c16="http://schemas.microsoft.com/office/drawing/2014/chart" uri="{C3380CC4-5D6E-409C-BE32-E72D297353CC}">
              <c16:uniqueId val="{00000000-7995-4D1F-AC31-6D96E8EBC15D}"/>
            </c:ext>
          </c:extLst>
        </c:ser>
        <c:ser>
          <c:idx val="2"/>
          <c:order val="1"/>
          <c:tx>
            <c:v> 5-5</c:v>
          </c:tx>
          <c:spPr>
            <a:ln w="28575">
              <a:noFill/>
            </a:ln>
          </c:spPr>
          <c:marker>
            <c:symbol val="triangle"/>
            <c:size val="5"/>
            <c:spPr>
              <a:solidFill>
                <a:srgbClr val="FFFF00"/>
              </a:solidFill>
              <a:ln>
                <a:solidFill>
                  <a:srgbClr val="FFFF00"/>
                </a:solidFill>
                <a:prstDash val="solid"/>
              </a:ln>
            </c:spPr>
          </c:marker>
          <c:xVal>
            <c:numRef>
              <c:f>'CO2'!$S$2:$S$34</c:f>
              <c:numCache>
                <c:formatCode>General</c:formatCode>
                <c:ptCount val="33"/>
                <c:pt idx="0">
                  <c:v>71.267870000000002</c:v>
                </c:pt>
                <c:pt idx="1">
                  <c:v>73.152680000000004</c:v>
                </c:pt>
                <c:pt idx="2">
                  <c:v>75.10463</c:v>
                </c:pt>
                <c:pt idx="3">
                  <c:v>76.937749999999994</c:v>
                </c:pt>
                <c:pt idx="4">
                  <c:v>78.771460000000005</c:v>
                </c:pt>
                <c:pt idx="5">
                  <c:v>80.605130000000003</c:v>
                </c:pt>
                <c:pt idx="6">
                  <c:v>82.439350000000005</c:v>
                </c:pt>
                <c:pt idx="7">
                  <c:v>84.272450000000006</c:v>
                </c:pt>
                <c:pt idx="8">
                  <c:v>86.106300000000005</c:v>
                </c:pt>
                <c:pt idx="9">
                  <c:v>87.939570000000003</c:v>
                </c:pt>
                <c:pt idx="10">
                  <c:v>89.772419999999997</c:v>
                </c:pt>
                <c:pt idx="11">
                  <c:v>91.606020000000001</c:v>
                </c:pt>
                <c:pt idx="12">
                  <c:v>93.439599999999999</c:v>
                </c:pt>
                <c:pt idx="13">
                  <c:v>95.272289999999998</c:v>
                </c:pt>
                <c:pt idx="14">
                  <c:v>97.105699999999999</c:v>
                </c:pt>
                <c:pt idx="15">
                  <c:v>98.939480000000003</c:v>
                </c:pt>
                <c:pt idx="16">
                  <c:v>100.77249999999999</c:v>
                </c:pt>
                <c:pt idx="17">
                  <c:v>102.6056</c:v>
                </c:pt>
                <c:pt idx="18">
                  <c:v>104.4391</c:v>
                </c:pt>
                <c:pt idx="19">
                  <c:v>106.27160000000001</c:v>
                </c:pt>
                <c:pt idx="20">
                  <c:v>108.1049</c:v>
                </c:pt>
                <c:pt idx="21">
                  <c:v>109.9389</c:v>
                </c:pt>
                <c:pt idx="22">
                  <c:v>111.77249999999999</c:v>
                </c:pt>
                <c:pt idx="23">
                  <c:v>113.6056</c:v>
                </c:pt>
                <c:pt idx="24">
                  <c:v>115.43859999999999</c:v>
                </c:pt>
                <c:pt idx="25">
                  <c:v>117.2719</c:v>
                </c:pt>
                <c:pt idx="26">
                  <c:v>119.105</c:v>
                </c:pt>
                <c:pt idx="27">
                  <c:v>120.93819999999999</c:v>
                </c:pt>
                <c:pt idx="28">
                  <c:v>122.7713</c:v>
                </c:pt>
                <c:pt idx="29">
                  <c:v>124.6052</c:v>
                </c:pt>
                <c:pt idx="30">
                  <c:v>126.4385</c:v>
                </c:pt>
                <c:pt idx="31">
                  <c:v>128.27160000000001</c:v>
                </c:pt>
                <c:pt idx="32">
                  <c:v>130.10570000000001</c:v>
                </c:pt>
              </c:numCache>
            </c:numRef>
          </c:xVal>
          <c:yVal>
            <c:numRef>
              <c:f>'CO2'!$T$2:$T$34</c:f>
              <c:numCache>
                <c:formatCode>General</c:formatCode>
                <c:ptCount val="33"/>
                <c:pt idx="0">
                  <c:v>321682</c:v>
                </c:pt>
                <c:pt idx="1">
                  <c:v>346117</c:v>
                </c:pt>
                <c:pt idx="2">
                  <c:v>382680</c:v>
                </c:pt>
                <c:pt idx="3">
                  <c:v>442800</c:v>
                </c:pt>
                <c:pt idx="4">
                  <c:v>545762</c:v>
                </c:pt>
                <c:pt idx="5">
                  <c:v>733791</c:v>
                </c:pt>
                <c:pt idx="6">
                  <c:v>1093099</c:v>
                </c:pt>
                <c:pt idx="7">
                  <c:v>1809780</c:v>
                </c:pt>
                <c:pt idx="8">
                  <c:v>3168779</c:v>
                </c:pt>
                <c:pt idx="9">
                  <c:v>4028157</c:v>
                </c:pt>
                <c:pt idx="10">
                  <c:v>4446528</c:v>
                </c:pt>
                <c:pt idx="11">
                  <c:v>4734502</c:v>
                </c:pt>
                <c:pt idx="12">
                  <c:v>4995949</c:v>
                </c:pt>
                <c:pt idx="13">
                  <c:v>5264272</c:v>
                </c:pt>
                <c:pt idx="14">
                  <c:v>5547689</c:v>
                </c:pt>
                <c:pt idx="15">
                  <c:v>5855281</c:v>
                </c:pt>
                <c:pt idx="16">
                  <c:v>6190009</c:v>
                </c:pt>
                <c:pt idx="17">
                  <c:v>6558408</c:v>
                </c:pt>
                <c:pt idx="18">
                  <c:v>6944243</c:v>
                </c:pt>
                <c:pt idx="19">
                  <c:v>7435686</c:v>
                </c:pt>
                <c:pt idx="20">
                  <c:v>7909482</c:v>
                </c:pt>
                <c:pt idx="21">
                  <c:v>7994201</c:v>
                </c:pt>
                <c:pt idx="22">
                  <c:v>8076356</c:v>
                </c:pt>
                <c:pt idx="23">
                  <c:v>8146546</c:v>
                </c:pt>
                <c:pt idx="24">
                  <c:v>8204535</c:v>
                </c:pt>
                <c:pt idx="25">
                  <c:v>8255623</c:v>
                </c:pt>
                <c:pt idx="26">
                  <c:v>8304454</c:v>
                </c:pt>
                <c:pt idx="27">
                  <c:v>8347233</c:v>
                </c:pt>
                <c:pt idx="28">
                  <c:v>8388156</c:v>
                </c:pt>
                <c:pt idx="29">
                  <c:v>8431180</c:v>
                </c:pt>
                <c:pt idx="30">
                  <c:v>8478385</c:v>
                </c:pt>
                <c:pt idx="31">
                  <c:v>8515016</c:v>
                </c:pt>
                <c:pt idx="32">
                  <c:v>8545365</c:v>
                </c:pt>
              </c:numCache>
            </c:numRef>
          </c:yVal>
          <c:smooth val="0"/>
          <c:extLst>
            <c:ext xmlns:c16="http://schemas.microsoft.com/office/drawing/2014/chart" uri="{C3380CC4-5D6E-409C-BE32-E72D297353CC}">
              <c16:uniqueId val="{00000001-7995-4D1F-AC31-6D96E8EBC15D}"/>
            </c:ext>
          </c:extLst>
        </c:ser>
        <c:ser>
          <c:idx val="5"/>
          <c:order val="2"/>
          <c:tx>
            <c:v> 10-5</c:v>
          </c:tx>
          <c:spPr>
            <a:ln w="28575">
              <a:noFill/>
            </a:ln>
          </c:spPr>
          <c:marker>
            <c:symbol val="circle"/>
            <c:size val="5"/>
            <c:spPr>
              <a:solidFill>
                <a:srgbClr val="800000"/>
              </a:solidFill>
              <a:ln>
                <a:solidFill>
                  <a:srgbClr val="800000"/>
                </a:solidFill>
                <a:prstDash val="solid"/>
              </a:ln>
            </c:spPr>
          </c:marker>
          <c:xVal>
            <c:numRef>
              <c:f>'CO2'!$Y$2:$Y$34</c:f>
              <c:numCache>
                <c:formatCode>General</c:formatCode>
                <c:ptCount val="33"/>
                <c:pt idx="0">
                  <c:v>71.642979999999994</c:v>
                </c:pt>
                <c:pt idx="1">
                  <c:v>73.476200000000006</c:v>
                </c:pt>
                <c:pt idx="2">
                  <c:v>75.428169999999994</c:v>
                </c:pt>
                <c:pt idx="3">
                  <c:v>77.261110000000002</c:v>
                </c:pt>
                <c:pt idx="4">
                  <c:v>79.095200000000006</c:v>
                </c:pt>
                <c:pt idx="5">
                  <c:v>80.928659999999994</c:v>
                </c:pt>
                <c:pt idx="6">
                  <c:v>82.762889999999999</c:v>
                </c:pt>
                <c:pt idx="7">
                  <c:v>84.595979999999997</c:v>
                </c:pt>
                <c:pt idx="8">
                  <c:v>86.429839999999999</c:v>
                </c:pt>
                <c:pt idx="9">
                  <c:v>88.263099999999994</c:v>
                </c:pt>
                <c:pt idx="10">
                  <c:v>90.095979999999997</c:v>
                </c:pt>
                <c:pt idx="11">
                  <c:v>91.929749999999999</c:v>
                </c:pt>
                <c:pt idx="12">
                  <c:v>93.763140000000007</c:v>
                </c:pt>
                <c:pt idx="13">
                  <c:v>95.595820000000003</c:v>
                </c:pt>
                <c:pt idx="14">
                  <c:v>97.429249999999996</c:v>
                </c:pt>
                <c:pt idx="15">
                  <c:v>99.263009999999994</c:v>
                </c:pt>
                <c:pt idx="16">
                  <c:v>101.0959</c:v>
                </c:pt>
                <c:pt idx="17">
                  <c:v>102.92919999999999</c:v>
                </c:pt>
                <c:pt idx="18">
                  <c:v>104.7625</c:v>
                </c:pt>
                <c:pt idx="19">
                  <c:v>106.59529999999999</c:v>
                </c:pt>
                <c:pt idx="20">
                  <c:v>108.4286</c:v>
                </c:pt>
                <c:pt idx="21">
                  <c:v>110.26260000000001</c:v>
                </c:pt>
                <c:pt idx="22">
                  <c:v>112.0958</c:v>
                </c:pt>
                <c:pt idx="23">
                  <c:v>113.9289</c:v>
                </c:pt>
                <c:pt idx="24">
                  <c:v>115.762</c:v>
                </c:pt>
                <c:pt idx="25">
                  <c:v>117.5955</c:v>
                </c:pt>
                <c:pt idx="26">
                  <c:v>119.4285</c:v>
                </c:pt>
                <c:pt idx="27">
                  <c:v>121.2617</c:v>
                </c:pt>
                <c:pt idx="28">
                  <c:v>123.095</c:v>
                </c:pt>
                <c:pt idx="29">
                  <c:v>124.9286</c:v>
                </c:pt>
                <c:pt idx="30">
                  <c:v>126.7619</c:v>
                </c:pt>
                <c:pt idx="31">
                  <c:v>128.59540000000001</c:v>
                </c:pt>
                <c:pt idx="32">
                  <c:v>130.42910000000001</c:v>
                </c:pt>
              </c:numCache>
            </c:numRef>
          </c:xVal>
          <c:yVal>
            <c:numRef>
              <c:f>'CO2'!$Z$2:$Z$34</c:f>
              <c:numCache>
                <c:formatCode>General</c:formatCode>
                <c:ptCount val="33"/>
                <c:pt idx="0">
                  <c:v>343282</c:v>
                </c:pt>
                <c:pt idx="1">
                  <c:v>365398</c:v>
                </c:pt>
                <c:pt idx="2">
                  <c:v>396048</c:v>
                </c:pt>
                <c:pt idx="3">
                  <c:v>440130</c:v>
                </c:pt>
                <c:pt idx="4">
                  <c:v>510324</c:v>
                </c:pt>
                <c:pt idx="5">
                  <c:v>631808</c:v>
                </c:pt>
                <c:pt idx="6">
                  <c:v>854183</c:v>
                </c:pt>
                <c:pt idx="7">
                  <c:v>1273190</c:v>
                </c:pt>
                <c:pt idx="8">
                  <c:v>1988724</c:v>
                </c:pt>
                <c:pt idx="9">
                  <c:v>2405082</c:v>
                </c:pt>
                <c:pt idx="10">
                  <c:v>2632812</c:v>
                </c:pt>
                <c:pt idx="11">
                  <c:v>2806195</c:v>
                </c:pt>
                <c:pt idx="12">
                  <c:v>2956248</c:v>
                </c:pt>
                <c:pt idx="13">
                  <c:v>3100968</c:v>
                </c:pt>
                <c:pt idx="14">
                  <c:v>3250021</c:v>
                </c:pt>
                <c:pt idx="15">
                  <c:v>3409251</c:v>
                </c:pt>
                <c:pt idx="16">
                  <c:v>3577236</c:v>
                </c:pt>
                <c:pt idx="17">
                  <c:v>3760512</c:v>
                </c:pt>
                <c:pt idx="18">
                  <c:v>3963573</c:v>
                </c:pt>
                <c:pt idx="19">
                  <c:v>4192382</c:v>
                </c:pt>
                <c:pt idx="20">
                  <c:v>4449106</c:v>
                </c:pt>
                <c:pt idx="21">
                  <c:v>4741934</c:v>
                </c:pt>
                <c:pt idx="22">
                  <c:v>5076152</c:v>
                </c:pt>
                <c:pt idx="23">
                  <c:v>5447765</c:v>
                </c:pt>
                <c:pt idx="24">
                  <c:v>5860997</c:v>
                </c:pt>
                <c:pt idx="25">
                  <c:v>6104704</c:v>
                </c:pt>
                <c:pt idx="26">
                  <c:v>6165712</c:v>
                </c:pt>
                <c:pt idx="27">
                  <c:v>6225560</c:v>
                </c:pt>
                <c:pt idx="28">
                  <c:v>6273781</c:v>
                </c:pt>
                <c:pt idx="29">
                  <c:v>6321129</c:v>
                </c:pt>
                <c:pt idx="30">
                  <c:v>6373589</c:v>
                </c:pt>
                <c:pt idx="31">
                  <c:v>6410504</c:v>
                </c:pt>
                <c:pt idx="32">
                  <c:v>6453177</c:v>
                </c:pt>
              </c:numCache>
            </c:numRef>
          </c:yVal>
          <c:smooth val="0"/>
          <c:extLst>
            <c:ext xmlns:c16="http://schemas.microsoft.com/office/drawing/2014/chart" uri="{C3380CC4-5D6E-409C-BE32-E72D297353CC}">
              <c16:uniqueId val="{00000002-7995-4D1F-AC31-6D96E8EBC15D}"/>
            </c:ext>
          </c:extLst>
        </c:ser>
        <c:ser>
          <c:idx val="6"/>
          <c:order val="3"/>
          <c:tx>
            <c:v> 10-5</c:v>
          </c:tx>
          <c:spPr>
            <a:ln w="28575">
              <a:noFill/>
            </a:ln>
          </c:spPr>
          <c:marker>
            <c:symbol val="plus"/>
            <c:size val="5"/>
            <c:spPr>
              <a:noFill/>
              <a:ln>
                <a:solidFill>
                  <a:srgbClr val="008080"/>
                </a:solidFill>
                <a:prstDash val="solid"/>
              </a:ln>
            </c:spPr>
          </c:marker>
          <c:xVal>
            <c:numRef>
              <c:f>'CO2'!$AA$2:$AA$34</c:f>
              <c:numCache>
                <c:formatCode>General</c:formatCode>
                <c:ptCount val="33"/>
                <c:pt idx="0">
                  <c:v>71.75076</c:v>
                </c:pt>
                <c:pt idx="1">
                  <c:v>73.58399</c:v>
                </c:pt>
                <c:pt idx="2">
                  <c:v>75.53595</c:v>
                </c:pt>
                <c:pt idx="3">
                  <c:v>77.368899999999996</c:v>
                </c:pt>
                <c:pt idx="4">
                  <c:v>79.20317</c:v>
                </c:pt>
                <c:pt idx="5">
                  <c:v>81.036630000000002</c:v>
                </c:pt>
                <c:pt idx="6">
                  <c:v>82.870670000000004</c:v>
                </c:pt>
                <c:pt idx="7">
                  <c:v>84.703959999999995</c:v>
                </c:pt>
                <c:pt idx="8">
                  <c:v>86.537620000000004</c:v>
                </c:pt>
                <c:pt idx="9">
                  <c:v>88.371080000000006</c:v>
                </c:pt>
                <c:pt idx="10">
                  <c:v>90.203770000000006</c:v>
                </c:pt>
                <c:pt idx="11">
                  <c:v>92.037719999999993</c:v>
                </c:pt>
                <c:pt idx="12">
                  <c:v>93.870919999999998</c:v>
                </c:pt>
                <c:pt idx="13">
                  <c:v>95.703789999999998</c:v>
                </c:pt>
                <c:pt idx="14">
                  <c:v>97.537040000000005</c:v>
                </c:pt>
                <c:pt idx="15">
                  <c:v>99.370800000000003</c:v>
                </c:pt>
                <c:pt idx="16">
                  <c:v>101.2039</c:v>
                </c:pt>
                <c:pt idx="17">
                  <c:v>103.03700000000001</c:v>
                </c:pt>
                <c:pt idx="18">
                  <c:v>104.8702</c:v>
                </c:pt>
                <c:pt idx="19">
                  <c:v>106.7033</c:v>
                </c:pt>
                <c:pt idx="20">
                  <c:v>108.5364</c:v>
                </c:pt>
                <c:pt idx="21">
                  <c:v>110.3706</c:v>
                </c:pt>
                <c:pt idx="22">
                  <c:v>112.20359999999999</c:v>
                </c:pt>
                <c:pt idx="23">
                  <c:v>114.0367</c:v>
                </c:pt>
                <c:pt idx="24">
                  <c:v>115.8698</c:v>
                </c:pt>
                <c:pt idx="25">
                  <c:v>117.7034</c:v>
                </c:pt>
                <c:pt idx="26">
                  <c:v>119.5363</c:v>
                </c:pt>
                <c:pt idx="27">
                  <c:v>121.3695</c:v>
                </c:pt>
                <c:pt idx="28">
                  <c:v>123.203</c:v>
                </c:pt>
                <c:pt idx="29">
                  <c:v>125.0363</c:v>
                </c:pt>
                <c:pt idx="30">
                  <c:v>126.86969999999999</c:v>
                </c:pt>
                <c:pt idx="31">
                  <c:v>128.70330000000001</c:v>
                </c:pt>
                <c:pt idx="32">
                  <c:v>130.5368</c:v>
                </c:pt>
              </c:numCache>
            </c:numRef>
          </c:xVal>
          <c:yVal>
            <c:numRef>
              <c:f>'CO2'!$AB$2:$AB$34</c:f>
              <c:numCache>
                <c:formatCode>General</c:formatCode>
                <c:ptCount val="33"/>
                <c:pt idx="0">
                  <c:v>329469</c:v>
                </c:pt>
                <c:pt idx="1">
                  <c:v>354689</c:v>
                </c:pt>
                <c:pt idx="2">
                  <c:v>385302</c:v>
                </c:pt>
                <c:pt idx="3">
                  <c:v>399859</c:v>
                </c:pt>
                <c:pt idx="4">
                  <c:v>407657</c:v>
                </c:pt>
                <c:pt idx="5">
                  <c:v>413990</c:v>
                </c:pt>
                <c:pt idx="6">
                  <c:v>420721</c:v>
                </c:pt>
                <c:pt idx="7">
                  <c:v>426992</c:v>
                </c:pt>
                <c:pt idx="8">
                  <c:v>431475</c:v>
                </c:pt>
                <c:pt idx="9">
                  <c:v>436495</c:v>
                </c:pt>
                <c:pt idx="10">
                  <c:v>440882</c:v>
                </c:pt>
                <c:pt idx="11">
                  <c:v>443065</c:v>
                </c:pt>
                <c:pt idx="12">
                  <c:v>446098</c:v>
                </c:pt>
                <c:pt idx="13">
                  <c:v>447277</c:v>
                </c:pt>
                <c:pt idx="14">
                  <c:v>448561</c:v>
                </c:pt>
                <c:pt idx="15">
                  <c:v>451152</c:v>
                </c:pt>
                <c:pt idx="16">
                  <c:v>451231</c:v>
                </c:pt>
                <c:pt idx="17">
                  <c:v>451980</c:v>
                </c:pt>
                <c:pt idx="18">
                  <c:v>453550</c:v>
                </c:pt>
                <c:pt idx="19">
                  <c:v>454722</c:v>
                </c:pt>
                <c:pt idx="20">
                  <c:v>457098</c:v>
                </c:pt>
                <c:pt idx="21">
                  <c:v>457185</c:v>
                </c:pt>
                <c:pt idx="22">
                  <c:v>459711</c:v>
                </c:pt>
                <c:pt idx="23">
                  <c:v>462492</c:v>
                </c:pt>
                <c:pt idx="24">
                  <c:v>466604</c:v>
                </c:pt>
                <c:pt idx="25">
                  <c:v>471770</c:v>
                </c:pt>
                <c:pt idx="26">
                  <c:v>478799</c:v>
                </c:pt>
                <c:pt idx="27">
                  <c:v>485966</c:v>
                </c:pt>
                <c:pt idx="28">
                  <c:v>496318</c:v>
                </c:pt>
                <c:pt idx="29">
                  <c:v>507626</c:v>
                </c:pt>
                <c:pt idx="30">
                  <c:v>521806</c:v>
                </c:pt>
                <c:pt idx="31">
                  <c:v>536920</c:v>
                </c:pt>
                <c:pt idx="32">
                  <c:v>555260</c:v>
                </c:pt>
              </c:numCache>
            </c:numRef>
          </c:yVal>
          <c:smooth val="0"/>
          <c:extLst>
            <c:ext xmlns:c16="http://schemas.microsoft.com/office/drawing/2014/chart" uri="{C3380CC4-5D6E-409C-BE32-E72D297353CC}">
              <c16:uniqueId val="{00000003-7995-4D1F-AC31-6D96E8EBC15D}"/>
            </c:ext>
          </c:extLst>
        </c:ser>
        <c:ser>
          <c:idx val="9"/>
          <c:order val="4"/>
          <c:tx>
            <c:v> 0-5</c:v>
          </c:tx>
          <c:spPr>
            <a:ln w="28575">
              <a:noFill/>
            </a:ln>
          </c:spPr>
          <c:marker>
            <c:symbol val="diamond"/>
            <c:size val="5"/>
            <c:spPr>
              <a:solidFill>
                <a:srgbClr val="CCFFFF"/>
              </a:solidFill>
              <a:ln>
                <a:solidFill>
                  <a:srgbClr val="CCFFFF"/>
                </a:solidFill>
                <a:prstDash val="solid"/>
              </a:ln>
            </c:spPr>
          </c:marker>
          <c:xVal>
            <c:numRef>
              <c:f>'CO2'!$AG$2:$AG$34</c:f>
              <c:numCache>
                <c:formatCode>General</c:formatCode>
                <c:ptCount val="33"/>
                <c:pt idx="0">
                  <c:v>72.182280000000006</c:v>
                </c:pt>
                <c:pt idx="1">
                  <c:v>74.015510000000006</c:v>
                </c:pt>
                <c:pt idx="2">
                  <c:v>75.859319999999997</c:v>
                </c:pt>
                <c:pt idx="3">
                  <c:v>77.692239999999998</c:v>
                </c:pt>
                <c:pt idx="4">
                  <c:v>79.526880000000006</c:v>
                </c:pt>
                <c:pt idx="5">
                  <c:v>81.360169999999997</c:v>
                </c:pt>
                <c:pt idx="6">
                  <c:v>83.194209999999998</c:v>
                </c:pt>
                <c:pt idx="7">
                  <c:v>85.027670000000001</c:v>
                </c:pt>
                <c:pt idx="8">
                  <c:v>86.861189999999993</c:v>
                </c:pt>
                <c:pt idx="9">
                  <c:v>88.69462</c:v>
                </c:pt>
                <c:pt idx="10">
                  <c:v>90.527460000000005</c:v>
                </c:pt>
                <c:pt idx="11">
                  <c:v>92.361239999999995</c:v>
                </c:pt>
                <c:pt idx="12">
                  <c:v>94.194249999999997</c:v>
                </c:pt>
                <c:pt idx="13">
                  <c:v>96.027320000000003</c:v>
                </c:pt>
                <c:pt idx="14">
                  <c:v>97.860569999999996</c:v>
                </c:pt>
                <c:pt idx="15">
                  <c:v>99.694130000000001</c:v>
                </c:pt>
                <c:pt idx="16">
                  <c:v>101.52760000000001</c:v>
                </c:pt>
                <c:pt idx="17">
                  <c:v>103.36069999999999</c:v>
                </c:pt>
                <c:pt idx="18">
                  <c:v>105.1936</c:v>
                </c:pt>
                <c:pt idx="19">
                  <c:v>107.02670000000001</c:v>
                </c:pt>
                <c:pt idx="20">
                  <c:v>108.8599</c:v>
                </c:pt>
                <c:pt idx="21">
                  <c:v>110.6943</c:v>
                </c:pt>
                <c:pt idx="22">
                  <c:v>112.52719999999999</c:v>
                </c:pt>
                <c:pt idx="23">
                  <c:v>114.3604</c:v>
                </c:pt>
                <c:pt idx="24">
                  <c:v>116.1935</c:v>
                </c:pt>
                <c:pt idx="25">
                  <c:v>118.027</c:v>
                </c:pt>
                <c:pt idx="26">
                  <c:v>119.86</c:v>
                </c:pt>
                <c:pt idx="27">
                  <c:v>121.69289999999999</c:v>
                </c:pt>
                <c:pt idx="28">
                  <c:v>123.5264</c:v>
                </c:pt>
                <c:pt idx="29">
                  <c:v>125.3599</c:v>
                </c:pt>
                <c:pt idx="30">
                  <c:v>127.193</c:v>
                </c:pt>
                <c:pt idx="31">
                  <c:v>129.02709999999999</c:v>
                </c:pt>
                <c:pt idx="32">
                  <c:v>130.8604</c:v>
                </c:pt>
              </c:numCache>
            </c:numRef>
          </c:xVal>
          <c:yVal>
            <c:numRef>
              <c:f>'CO2'!$AH$2:$AH$34</c:f>
              <c:numCache>
                <c:formatCode>General</c:formatCode>
                <c:ptCount val="33"/>
                <c:pt idx="0">
                  <c:v>7921747</c:v>
                </c:pt>
                <c:pt idx="1">
                  <c:v>7862682</c:v>
                </c:pt>
                <c:pt idx="2">
                  <c:v>7800122</c:v>
                </c:pt>
                <c:pt idx="3">
                  <c:v>7741655</c:v>
                </c:pt>
                <c:pt idx="4">
                  <c:v>7679876</c:v>
                </c:pt>
                <c:pt idx="5">
                  <c:v>7616946</c:v>
                </c:pt>
                <c:pt idx="6">
                  <c:v>7582239</c:v>
                </c:pt>
                <c:pt idx="7">
                  <c:v>7542851</c:v>
                </c:pt>
                <c:pt idx="8">
                  <c:v>7494654</c:v>
                </c:pt>
                <c:pt idx="9">
                  <c:v>7454613</c:v>
                </c:pt>
                <c:pt idx="10">
                  <c:v>7407232</c:v>
                </c:pt>
                <c:pt idx="11">
                  <c:v>7357545</c:v>
                </c:pt>
                <c:pt idx="12">
                  <c:v>7299724</c:v>
                </c:pt>
                <c:pt idx="13">
                  <c:v>7251181</c:v>
                </c:pt>
                <c:pt idx="14">
                  <c:v>7200462</c:v>
                </c:pt>
                <c:pt idx="15">
                  <c:v>7153882</c:v>
                </c:pt>
                <c:pt idx="16">
                  <c:v>7103116</c:v>
                </c:pt>
                <c:pt idx="17">
                  <c:v>7046837</c:v>
                </c:pt>
                <c:pt idx="18">
                  <c:v>7006893</c:v>
                </c:pt>
                <c:pt idx="19">
                  <c:v>6961989</c:v>
                </c:pt>
                <c:pt idx="20">
                  <c:v>6923758</c:v>
                </c:pt>
                <c:pt idx="21">
                  <c:v>6881786</c:v>
                </c:pt>
                <c:pt idx="22">
                  <c:v>6825888</c:v>
                </c:pt>
                <c:pt idx="23">
                  <c:v>6782642</c:v>
                </c:pt>
                <c:pt idx="24">
                  <c:v>6730313</c:v>
                </c:pt>
                <c:pt idx="25">
                  <c:v>6683514</c:v>
                </c:pt>
                <c:pt idx="26">
                  <c:v>6636837</c:v>
                </c:pt>
                <c:pt idx="27">
                  <c:v>6589122</c:v>
                </c:pt>
                <c:pt idx="28">
                  <c:v>6539831</c:v>
                </c:pt>
                <c:pt idx="29">
                  <c:v>6495545</c:v>
                </c:pt>
                <c:pt idx="30">
                  <c:v>6449091</c:v>
                </c:pt>
                <c:pt idx="31">
                  <c:v>6402311</c:v>
                </c:pt>
                <c:pt idx="32">
                  <c:v>6356443</c:v>
                </c:pt>
              </c:numCache>
            </c:numRef>
          </c:yVal>
          <c:smooth val="0"/>
          <c:extLst>
            <c:ext xmlns:c16="http://schemas.microsoft.com/office/drawing/2014/chart" uri="{C3380CC4-5D6E-409C-BE32-E72D297353CC}">
              <c16:uniqueId val="{00000004-7995-4D1F-AC31-6D96E8EBC15D}"/>
            </c:ext>
          </c:extLst>
        </c:ser>
        <c:ser>
          <c:idx val="10"/>
          <c:order val="5"/>
          <c:tx>
            <c:v> 0-5</c:v>
          </c:tx>
          <c:spPr>
            <a:ln w="28575">
              <a:noFill/>
            </a:ln>
          </c:spPr>
          <c:marker>
            <c:symbol val="square"/>
            <c:size val="5"/>
            <c:spPr>
              <a:solidFill>
                <a:srgbClr val="CCFFCC"/>
              </a:solidFill>
              <a:ln>
                <a:solidFill>
                  <a:srgbClr val="CCFFCC"/>
                </a:solidFill>
                <a:prstDash val="solid"/>
              </a:ln>
            </c:spPr>
          </c:marker>
          <c:xVal>
            <c:numRef>
              <c:f>'CO2'!$A$2:$A$34</c:f>
              <c:numCache>
                <c:formatCode>General</c:formatCode>
                <c:ptCount val="33"/>
                <c:pt idx="0">
                  <c:v>71.966530000000006</c:v>
                </c:pt>
                <c:pt idx="1">
                  <c:v>73.799949999999995</c:v>
                </c:pt>
                <c:pt idx="2">
                  <c:v>74.134389999999996</c:v>
                </c:pt>
                <c:pt idx="3">
                  <c:v>75.967100000000002</c:v>
                </c:pt>
                <c:pt idx="4">
                  <c:v>77.800210000000007</c:v>
                </c:pt>
                <c:pt idx="5">
                  <c:v>79.634680000000003</c:v>
                </c:pt>
                <c:pt idx="6">
                  <c:v>81.467950000000002</c:v>
                </c:pt>
                <c:pt idx="7">
                  <c:v>83.302189999999996</c:v>
                </c:pt>
                <c:pt idx="8">
                  <c:v>85.135450000000006</c:v>
                </c:pt>
                <c:pt idx="9">
                  <c:v>86.969160000000002</c:v>
                </c:pt>
                <c:pt idx="10">
                  <c:v>88.802409999999995</c:v>
                </c:pt>
                <c:pt idx="11">
                  <c:v>90.635440000000003</c:v>
                </c:pt>
                <c:pt idx="12">
                  <c:v>92.46902</c:v>
                </c:pt>
                <c:pt idx="13">
                  <c:v>94.302049999999994</c:v>
                </c:pt>
                <c:pt idx="14">
                  <c:v>96.135090000000005</c:v>
                </c:pt>
                <c:pt idx="15">
                  <c:v>97.968360000000004</c:v>
                </c:pt>
                <c:pt idx="16">
                  <c:v>99.802090000000007</c:v>
                </c:pt>
                <c:pt idx="17">
                  <c:v>101.6354</c:v>
                </c:pt>
                <c:pt idx="18">
                  <c:v>103.46850000000001</c:v>
                </c:pt>
                <c:pt idx="19">
                  <c:v>105.3014</c:v>
                </c:pt>
                <c:pt idx="20">
                  <c:v>107.1345</c:v>
                </c:pt>
                <c:pt idx="21">
                  <c:v>108.9679</c:v>
                </c:pt>
                <c:pt idx="22">
                  <c:v>110.8021</c:v>
                </c:pt>
                <c:pt idx="23">
                  <c:v>112.6352</c:v>
                </c:pt>
                <c:pt idx="24">
                  <c:v>114.4682</c:v>
                </c:pt>
                <c:pt idx="25">
                  <c:v>116.3013</c:v>
                </c:pt>
                <c:pt idx="26">
                  <c:v>118.1348</c:v>
                </c:pt>
                <c:pt idx="27">
                  <c:v>119.9678</c:v>
                </c:pt>
                <c:pt idx="28">
                  <c:v>121.8006</c:v>
                </c:pt>
                <c:pt idx="29">
                  <c:v>123.6344</c:v>
                </c:pt>
                <c:pt idx="30">
                  <c:v>125.46769999999999</c:v>
                </c:pt>
                <c:pt idx="31">
                  <c:v>127.3008</c:v>
                </c:pt>
                <c:pt idx="32">
                  <c:v>129.13509999999999</c:v>
                </c:pt>
              </c:numCache>
            </c:numRef>
          </c:xVal>
          <c:yVal>
            <c:numRef>
              <c:f>'CO2'!$B$2:$B$34</c:f>
              <c:numCache>
                <c:formatCode>General</c:formatCode>
                <c:ptCount val="33"/>
                <c:pt idx="0">
                  <c:v>368318</c:v>
                </c:pt>
                <c:pt idx="1">
                  <c:v>387798</c:v>
                </c:pt>
                <c:pt idx="2">
                  <c:v>391561</c:v>
                </c:pt>
                <c:pt idx="3">
                  <c:v>420609</c:v>
                </c:pt>
                <c:pt idx="4">
                  <c:v>456959</c:v>
                </c:pt>
                <c:pt idx="5">
                  <c:v>477530</c:v>
                </c:pt>
                <c:pt idx="6">
                  <c:v>487646</c:v>
                </c:pt>
                <c:pt idx="7">
                  <c:v>496619</c:v>
                </c:pt>
                <c:pt idx="8">
                  <c:v>503336</c:v>
                </c:pt>
                <c:pt idx="9">
                  <c:v>507838</c:v>
                </c:pt>
                <c:pt idx="10">
                  <c:v>514643</c:v>
                </c:pt>
                <c:pt idx="11">
                  <c:v>519105</c:v>
                </c:pt>
                <c:pt idx="12">
                  <c:v>523541</c:v>
                </c:pt>
                <c:pt idx="13">
                  <c:v>527959</c:v>
                </c:pt>
                <c:pt idx="14">
                  <c:v>532077</c:v>
                </c:pt>
                <c:pt idx="15">
                  <c:v>535734</c:v>
                </c:pt>
                <c:pt idx="16">
                  <c:v>539874</c:v>
                </c:pt>
                <c:pt idx="17">
                  <c:v>543919</c:v>
                </c:pt>
                <c:pt idx="18">
                  <c:v>546555</c:v>
                </c:pt>
                <c:pt idx="19">
                  <c:v>549027</c:v>
                </c:pt>
                <c:pt idx="20">
                  <c:v>552585</c:v>
                </c:pt>
                <c:pt idx="21">
                  <c:v>557626</c:v>
                </c:pt>
                <c:pt idx="22">
                  <c:v>561676</c:v>
                </c:pt>
                <c:pt idx="23">
                  <c:v>565282</c:v>
                </c:pt>
                <c:pt idx="24">
                  <c:v>568636</c:v>
                </c:pt>
                <c:pt idx="25">
                  <c:v>572971</c:v>
                </c:pt>
                <c:pt idx="26">
                  <c:v>577785</c:v>
                </c:pt>
                <c:pt idx="27">
                  <c:v>584788</c:v>
                </c:pt>
                <c:pt idx="28">
                  <c:v>592785</c:v>
                </c:pt>
                <c:pt idx="29">
                  <c:v>599362</c:v>
                </c:pt>
                <c:pt idx="30">
                  <c:v>609132</c:v>
                </c:pt>
                <c:pt idx="31">
                  <c:v>619378</c:v>
                </c:pt>
                <c:pt idx="32">
                  <c:v>630897</c:v>
                </c:pt>
              </c:numCache>
            </c:numRef>
          </c:yVal>
          <c:smooth val="0"/>
          <c:extLst>
            <c:ext xmlns:c16="http://schemas.microsoft.com/office/drawing/2014/chart" uri="{C3380CC4-5D6E-409C-BE32-E72D297353CC}">
              <c16:uniqueId val="{00000005-7995-4D1F-AC31-6D96E8EBC15D}"/>
            </c:ext>
          </c:extLst>
        </c:ser>
        <c:dLbls>
          <c:showLegendKey val="0"/>
          <c:showVal val="0"/>
          <c:showCatName val="0"/>
          <c:showSerName val="0"/>
          <c:showPercent val="0"/>
          <c:showBubbleSize val="0"/>
        </c:dLbls>
        <c:axId val="541484096"/>
        <c:axId val="541474688"/>
      </c:scatterChart>
      <c:valAx>
        <c:axId val="541484096"/>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1474688"/>
        <c:crosses val="autoZero"/>
        <c:crossBetween val="midCat"/>
      </c:valAx>
      <c:valAx>
        <c:axId val="541474688"/>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1484096"/>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N2O   A. Tumefaciens 5 ml initial O2</a:t>
            </a:r>
          </a:p>
        </c:rich>
      </c:tx>
      <c:overlay val="0"/>
      <c:spPr>
        <a:noFill/>
        <a:ln w="25400">
          <a:noFill/>
        </a:ln>
      </c:spPr>
    </c:title>
    <c:autoTitleDeleted val="0"/>
    <c:plotArea>
      <c:layout/>
      <c:scatterChart>
        <c:scatterStyle val="lineMarker"/>
        <c:varyColors val="0"/>
        <c:ser>
          <c:idx val="1"/>
          <c:order val="0"/>
          <c:tx>
            <c:v> 5-5</c:v>
          </c:tx>
          <c:spPr>
            <a:ln w="28575">
              <a:noFill/>
            </a:ln>
          </c:spPr>
          <c:marker>
            <c:symbol val="square"/>
            <c:size val="5"/>
            <c:spPr>
              <a:solidFill>
                <a:srgbClr val="FF00FF"/>
              </a:solidFill>
              <a:ln>
                <a:solidFill>
                  <a:srgbClr val="FF00FF"/>
                </a:solidFill>
                <a:prstDash val="solid"/>
              </a:ln>
            </c:spPr>
          </c:marker>
          <c:xVal>
            <c:numRef>
              <c:f>#REF!</c:f>
              <c:numCache>
                <c:formatCode>General</c:formatCode>
                <c:ptCount val="35"/>
                <c:pt idx="0">
                  <c:v>0.8619444444444444</c:v>
                </c:pt>
                <c:pt idx="1">
                  <c:v>4.4152777777777779</c:v>
                </c:pt>
                <c:pt idx="2">
                  <c:v>7.9691666666666663</c:v>
                </c:pt>
                <c:pt idx="3">
                  <c:v>11.523055555555555</c:v>
                </c:pt>
                <c:pt idx="4">
                  <c:v>15.076666666666666</c:v>
                </c:pt>
                <c:pt idx="5">
                  <c:v>18.630555555555556</c:v>
                </c:pt>
                <c:pt idx="6">
                  <c:v>22.184166666666666</c:v>
                </c:pt>
                <c:pt idx="7">
                  <c:v>26.016944444444444</c:v>
                </c:pt>
                <c:pt idx="8">
                  <c:v>29.678055555555556</c:v>
                </c:pt>
                <c:pt idx="9">
                  <c:v>33.339722222222221</c:v>
                </c:pt>
                <c:pt idx="10">
                  <c:v>37.000833333333333</c:v>
                </c:pt>
                <c:pt idx="11">
                  <c:v>40.662222222222219</c:v>
                </c:pt>
                <c:pt idx="12">
                  <c:v>44.323333333333331</c:v>
                </c:pt>
                <c:pt idx="13">
                  <c:v>47.984999999999999</c:v>
                </c:pt>
                <c:pt idx="14">
                  <c:v>51.646666666666668</c:v>
                </c:pt>
                <c:pt idx="15">
                  <c:v>66.591388888888886</c:v>
                </c:pt>
                <c:pt idx="16">
                  <c:v>70.253055555555562</c:v>
                </c:pt>
                <c:pt idx="17">
                  <c:v>73.914444444444442</c:v>
                </c:pt>
                <c:pt idx="18">
                  <c:v>77.575555555555553</c:v>
                </c:pt>
                <c:pt idx="19">
                  <c:v>81.236944444444447</c:v>
                </c:pt>
                <c:pt idx="20">
                  <c:v>84.897777777777776</c:v>
                </c:pt>
                <c:pt idx="21">
                  <c:v>88.55916666666667</c:v>
                </c:pt>
                <c:pt idx="22">
                  <c:v>93.949722222222221</c:v>
                </c:pt>
                <c:pt idx="23">
                  <c:v>99.950277777777771</c:v>
                </c:pt>
                <c:pt idx="24">
                  <c:v>105.95027777777777</c:v>
                </c:pt>
                <c:pt idx="25">
                  <c:v>111.95055555555555</c:v>
                </c:pt>
                <c:pt idx="26">
                  <c:v>117.95</c:v>
                </c:pt>
                <c:pt idx="27">
                  <c:v>123.95027777777777</c:v>
                </c:pt>
                <c:pt idx="28">
                  <c:v>129.95027777777779</c:v>
                </c:pt>
                <c:pt idx="29">
                  <c:v>135.95027777777779</c:v>
                </c:pt>
                <c:pt idx="30">
                  <c:v>141.95055555555555</c:v>
                </c:pt>
                <c:pt idx="31">
                  <c:v>147.95083333333332</c:v>
                </c:pt>
                <c:pt idx="32">
                  <c:v>153.95111111111112</c:v>
                </c:pt>
                <c:pt idx="33">
                  <c:v>159.95111111111112</c:v>
                </c:pt>
                <c:pt idx="34">
                  <c:v>165.95083333333332</c:v>
                </c:pt>
              </c:numCache>
            </c:numRef>
          </c:xVal>
          <c:yVal>
            <c:numRef>
              <c:f>#REF!</c:f>
              <c:numCache>
                <c:formatCode>General</c:formatCode>
                <c:ptCount val="35"/>
                <c:pt idx="0">
                  <c:v>3.0724900000000002E-3</c:v>
                </c:pt>
                <c:pt idx="1">
                  <c:v>1.7119000000000002E-4</c:v>
                </c:pt>
                <c:pt idx="2">
                  <c:v>2.280399E-2</c:v>
                </c:pt>
                <c:pt idx="3">
                  <c:v>1.5630729999999999E-2</c:v>
                </c:pt>
                <c:pt idx="4">
                  <c:v>3.7998100000000003E-3</c:v>
                </c:pt>
                <c:pt idx="5">
                  <c:v>2.9670400000000002E-3</c:v>
                </c:pt>
                <c:pt idx="6">
                  <c:v>0</c:v>
                </c:pt>
                <c:pt idx="7">
                  <c:v>3.2471000000000002E-3</c:v>
                </c:pt>
                <c:pt idx="8">
                  <c:v>8.0358789999999999E-2</c:v>
                </c:pt>
                <c:pt idx="9">
                  <c:v>2.0397411999999999</c:v>
                </c:pt>
                <c:pt idx="10">
                  <c:v>8.753422930000001</c:v>
                </c:pt>
                <c:pt idx="11">
                  <c:v>11.90082005</c:v>
                </c:pt>
                <c:pt idx="12">
                  <c:v>7.2665699999999998</c:v>
                </c:pt>
                <c:pt idx="13">
                  <c:v>9.2209199999999996</c:v>
                </c:pt>
                <c:pt idx="14">
                  <c:v>11.951849999999999</c:v>
                </c:pt>
                <c:pt idx="15">
                  <c:v>34.664879999999997</c:v>
                </c:pt>
                <c:pt idx="16">
                  <c:v>43.334969999999998</c:v>
                </c:pt>
                <c:pt idx="17">
                  <c:v>52.037309999999998</c:v>
                </c:pt>
                <c:pt idx="18">
                  <c:v>62.758499999999998</c:v>
                </c:pt>
                <c:pt idx="19">
                  <c:v>73.282319999999999</c:v>
                </c:pt>
                <c:pt idx="20">
                  <c:v>84.324719999999999</c:v>
                </c:pt>
                <c:pt idx="21">
                  <c:v>95.942459999999997</c:v>
                </c:pt>
                <c:pt idx="22">
                  <c:v>116.11161</c:v>
                </c:pt>
                <c:pt idx="23">
                  <c:v>139.04006999999999</c:v>
                </c:pt>
                <c:pt idx="24">
                  <c:v>164.26085999999998</c:v>
                </c:pt>
                <c:pt idx="25">
                  <c:v>188.55026999999998</c:v>
                </c:pt>
                <c:pt idx="26">
                  <c:v>211.02722999999997</c:v>
                </c:pt>
                <c:pt idx="27">
                  <c:v>233.47193999999999</c:v>
                </c:pt>
                <c:pt idx="28">
                  <c:v>256.55261999999999</c:v>
                </c:pt>
                <c:pt idx="29">
                  <c:v>276.88688999999999</c:v>
                </c:pt>
                <c:pt idx="30">
                  <c:v>294.84110999999996</c:v>
                </c:pt>
                <c:pt idx="31">
                  <c:v>314.00147999999996</c:v>
                </c:pt>
                <c:pt idx="32">
                  <c:v>331.39454999999998</c:v>
                </c:pt>
                <c:pt idx="33">
                  <c:v>348.19421999999997</c:v>
                </c:pt>
                <c:pt idx="34">
                  <c:v>361.15613999999999</c:v>
                </c:pt>
              </c:numCache>
            </c:numRef>
          </c:yVal>
          <c:smooth val="0"/>
          <c:extLst>
            <c:ext xmlns:c16="http://schemas.microsoft.com/office/drawing/2014/chart" uri="{C3380CC4-5D6E-409C-BE32-E72D297353CC}">
              <c16:uniqueId val="{00000000-196A-49E6-829D-36367BFAEB73}"/>
            </c:ext>
          </c:extLst>
        </c:ser>
        <c:ser>
          <c:idx val="2"/>
          <c:order val="1"/>
          <c:tx>
            <c:v> 5-5</c:v>
          </c:tx>
          <c:spPr>
            <a:ln w="28575">
              <a:noFill/>
            </a:ln>
          </c:spPr>
          <c:marker>
            <c:symbol val="triangle"/>
            <c:size val="5"/>
            <c:spPr>
              <a:solidFill>
                <a:srgbClr val="FFFF00"/>
              </a:solidFill>
              <a:ln>
                <a:solidFill>
                  <a:srgbClr val="FFFF00"/>
                </a:solidFill>
                <a:prstDash val="solid"/>
              </a:ln>
            </c:spPr>
          </c:marker>
          <c:xVal>
            <c:numRef>
              <c:f>#REF!</c:f>
              <c:numCache>
                <c:formatCode>General</c:formatCode>
                <c:ptCount val="35"/>
                <c:pt idx="0">
                  <c:v>0.96916666666666662</c:v>
                </c:pt>
                <c:pt idx="1">
                  <c:v>4.5230555555555556</c:v>
                </c:pt>
                <c:pt idx="2">
                  <c:v>8.0769444444444449</c:v>
                </c:pt>
                <c:pt idx="3">
                  <c:v>11.630555555555556</c:v>
                </c:pt>
                <c:pt idx="4">
                  <c:v>15.184444444444445</c:v>
                </c:pt>
                <c:pt idx="5">
                  <c:v>18.738333333333333</c:v>
                </c:pt>
                <c:pt idx="6">
                  <c:v>22.292222222222222</c:v>
                </c:pt>
                <c:pt idx="7">
                  <c:v>26.124722222222221</c:v>
                </c:pt>
                <c:pt idx="8">
                  <c:v>29.785833333333333</c:v>
                </c:pt>
                <c:pt idx="9">
                  <c:v>33.447222222222223</c:v>
                </c:pt>
                <c:pt idx="10">
                  <c:v>37.108611111111109</c:v>
                </c:pt>
                <c:pt idx="11">
                  <c:v>40.770000000000003</c:v>
                </c:pt>
                <c:pt idx="12">
                  <c:v>44.431111111111115</c:v>
                </c:pt>
                <c:pt idx="13">
                  <c:v>48.092500000000001</c:v>
                </c:pt>
                <c:pt idx="14">
                  <c:v>51.75416666666667</c:v>
                </c:pt>
                <c:pt idx="15">
                  <c:v>66.698888888888888</c:v>
                </c:pt>
                <c:pt idx="16">
                  <c:v>70.361111111111114</c:v>
                </c:pt>
                <c:pt idx="17">
                  <c:v>74.021666666666661</c:v>
                </c:pt>
                <c:pt idx="18">
                  <c:v>77.683333333333337</c:v>
                </c:pt>
                <c:pt idx="19">
                  <c:v>81.344444444444449</c:v>
                </c:pt>
                <c:pt idx="20">
                  <c:v>85.00555555555556</c:v>
                </c:pt>
                <c:pt idx="21">
                  <c:v>88.666666666666671</c:v>
                </c:pt>
                <c:pt idx="22">
                  <c:v>94.057500000000005</c:v>
                </c:pt>
                <c:pt idx="23">
                  <c:v>100.05777777777777</c:v>
                </c:pt>
                <c:pt idx="24">
                  <c:v>106.05805555555555</c:v>
                </c:pt>
                <c:pt idx="25">
                  <c:v>112.05777777777777</c:v>
                </c:pt>
                <c:pt idx="26">
                  <c:v>118.05805555555555</c:v>
                </c:pt>
                <c:pt idx="27">
                  <c:v>124.05805555555555</c:v>
                </c:pt>
                <c:pt idx="28">
                  <c:v>130.05805555555557</c:v>
                </c:pt>
                <c:pt idx="29">
                  <c:v>136.05805555555557</c:v>
                </c:pt>
                <c:pt idx="30">
                  <c:v>142.05833333333334</c:v>
                </c:pt>
                <c:pt idx="31">
                  <c:v>148.05833333333334</c:v>
                </c:pt>
                <c:pt idx="32">
                  <c:v>154.05833333333334</c:v>
                </c:pt>
                <c:pt idx="33">
                  <c:v>160.0588888888889</c:v>
                </c:pt>
                <c:pt idx="34">
                  <c:v>166.0588888888889</c:v>
                </c:pt>
              </c:numCache>
            </c:numRef>
          </c:xVal>
          <c:yVal>
            <c:numRef>
              <c:f>#REF!</c:f>
              <c:numCache>
                <c:formatCode>General</c:formatCode>
                <c:ptCount val="35"/>
                <c:pt idx="0">
                  <c:v>2.13313E-3</c:v>
                </c:pt>
                <c:pt idx="1">
                  <c:v>4.2161000000000004E-3</c:v>
                </c:pt>
                <c:pt idx="2">
                  <c:v>2.0293900000000003E-3</c:v>
                </c:pt>
                <c:pt idx="3">
                  <c:v>4.8607700000000004E-3</c:v>
                </c:pt>
                <c:pt idx="4">
                  <c:v>6.6925600000000002E-3</c:v>
                </c:pt>
                <c:pt idx="5">
                  <c:v>6.7487999999999999E-4</c:v>
                </c:pt>
                <c:pt idx="6">
                  <c:v>2.9349300000000001E-3</c:v>
                </c:pt>
                <c:pt idx="7">
                  <c:v>7.0167000000000005E-4</c:v>
                </c:pt>
                <c:pt idx="8">
                  <c:v>1.377367E-2</c:v>
                </c:pt>
                <c:pt idx="9">
                  <c:v>0.36163460000000003</c:v>
                </c:pt>
                <c:pt idx="10">
                  <c:v>0.46857306000000004</c:v>
                </c:pt>
                <c:pt idx="11">
                  <c:v>1.1817829</c:v>
                </c:pt>
                <c:pt idx="12">
                  <c:v>2.1024159300000003</c:v>
                </c:pt>
                <c:pt idx="13">
                  <c:v>2.8553969500000003</c:v>
                </c:pt>
                <c:pt idx="14">
                  <c:v>3.4776942600000003</c:v>
                </c:pt>
                <c:pt idx="15">
                  <c:v>5.6031545300000003</c:v>
                </c:pt>
                <c:pt idx="16">
                  <c:v>6.1395359300000001</c:v>
                </c:pt>
                <c:pt idx="17">
                  <c:v>6.7550337100000002</c:v>
                </c:pt>
                <c:pt idx="18">
                  <c:v>7.2788131700000003</c:v>
                </c:pt>
                <c:pt idx="19">
                  <c:v>8.0404711100000004</c:v>
                </c:pt>
                <c:pt idx="20">
                  <c:v>8.9320267300000005</c:v>
                </c:pt>
                <c:pt idx="21">
                  <c:v>5.1883799999999995</c:v>
                </c:pt>
                <c:pt idx="22">
                  <c:v>5.5702199999999999</c:v>
                </c:pt>
                <c:pt idx="23">
                  <c:v>6.4564499999999994</c:v>
                </c:pt>
                <c:pt idx="24">
                  <c:v>9.5227799999999991</c:v>
                </c:pt>
                <c:pt idx="25">
                  <c:v>10.11876</c:v>
                </c:pt>
                <c:pt idx="26">
                  <c:v>12.551699999999999</c:v>
                </c:pt>
                <c:pt idx="27">
                  <c:v>13.999079999999999</c:v>
                </c:pt>
                <c:pt idx="28">
                  <c:v>16.660349999999998</c:v>
                </c:pt>
                <c:pt idx="29">
                  <c:v>19.0275</c:v>
                </c:pt>
                <c:pt idx="30">
                  <c:v>20.037569999999999</c:v>
                </c:pt>
                <c:pt idx="31">
                  <c:v>23.769539999999999</c:v>
                </c:pt>
                <c:pt idx="32">
                  <c:v>25.18854</c:v>
                </c:pt>
                <c:pt idx="33">
                  <c:v>27.799499999999998</c:v>
                </c:pt>
                <c:pt idx="34">
                  <c:v>30.176969999999997</c:v>
                </c:pt>
              </c:numCache>
            </c:numRef>
          </c:yVal>
          <c:smooth val="0"/>
          <c:extLst>
            <c:ext xmlns:c16="http://schemas.microsoft.com/office/drawing/2014/chart" uri="{C3380CC4-5D6E-409C-BE32-E72D297353CC}">
              <c16:uniqueId val="{00000001-196A-49E6-829D-36367BFAEB73}"/>
            </c:ext>
          </c:extLst>
        </c:ser>
        <c:ser>
          <c:idx val="5"/>
          <c:order val="2"/>
          <c:tx>
            <c:v> 10-5</c:v>
          </c:tx>
          <c:spPr>
            <a:ln w="28575">
              <a:noFill/>
            </a:ln>
          </c:spPr>
          <c:marker>
            <c:symbol val="circle"/>
            <c:size val="5"/>
            <c:spPr>
              <a:solidFill>
                <a:srgbClr val="800000"/>
              </a:solidFill>
              <a:ln>
                <a:solidFill>
                  <a:srgbClr val="800000"/>
                </a:solidFill>
                <a:prstDash val="solid"/>
              </a:ln>
            </c:spPr>
          </c:marker>
          <c:xVal>
            <c:numRef>
              <c:f>#REF!</c:f>
              <c:numCache>
                <c:formatCode>General</c:formatCode>
                <c:ptCount val="35"/>
                <c:pt idx="0">
                  <c:v>1.2922222222222222</c:v>
                </c:pt>
                <c:pt idx="1">
                  <c:v>4.846111111111111</c:v>
                </c:pt>
                <c:pt idx="2">
                  <c:v>8.3997222222222216</c:v>
                </c:pt>
                <c:pt idx="3">
                  <c:v>11.953333333333333</c:v>
                </c:pt>
                <c:pt idx="4">
                  <c:v>15.507222222222222</c:v>
                </c:pt>
                <c:pt idx="5">
                  <c:v>19.060833333333335</c:v>
                </c:pt>
                <c:pt idx="6">
                  <c:v>22.614999999999998</c:v>
                </c:pt>
                <c:pt idx="7">
                  <c:v>26.447222222222223</c:v>
                </c:pt>
                <c:pt idx="8">
                  <c:v>30.108611111111109</c:v>
                </c:pt>
                <c:pt idx="9">
                  <c:v>33.770000000000003</c:v>
                </c:pt>
                <c:pt idx="10">
                  <c:v>37.431944444444447</c:v>
                </c:pt>
                <c:pt idx="11">
                  <c:v>41.093333333333334</c:v>
                </c:pt>
                <c:pt idx="12">
                  <c:v>44.753888888888888</c:v>
                </c:pt>
                <c:pt idx="13">
                  <c:v>48.415833333333332</c:v>
                </c:pt>
                <c:pt idx="14">
                  <c:v>52.076944444444443</c:v>
                </c:pt>
                <c:pt idx="15">
                  <c:v>67.021944444444443</c:v>
                </c:pt>
                <c:pt idx="16">
                  <c:v>70.683611111111105</c:v>
                </c:pt>
                <c:pt idx="17">
                  <c:v>74.344722222222217</c:v>
                </c:pt>
                <c:pt idx="18">
                  <c:v>78.00611111111111</c:v>
                </c:pt>
                <c:pt idx="19">
                  <c:v>81.667777777777772</c:v>
                </c:pt>
                <c:pt idx="20">
                  <c:v>85.328611111111115</c:v>
                </c:pt>
                <c:pt idx="21">
                  <c:v>88.989722222222227</c:v>
                </c:pt>
                <c:pt idx="22">
                  <c:v>94.38055555555556</c:v>
                </c:pt>
                <c:pt idx="23">
                  <c:v>100.38111111111111</c:v>
                </c:pt>
                <c:pt idx="24">
                  <c:v>106.38111111111111</c:v>
                </c:pt>
                <c:pt idx="25">
                  <c:v>112.38055555555556</c:v>
                </c:pt>
                <c:pt idx="26">
                  <c:v>118.38083333333333</c:v>
                </c:pt>
                <c:pt idx="27">
                  <c:v>124.38055555555556</c:v>
                </c:pt>
                <c:pt idx="28">
                  <c:v>130.38111111111112</c:v>
                </c:pt>
                <c:pt idx="29">
                  <c:v>136.38138888888889</c:v>
                </c:pt>
                <c:pt idx="30">
                  <c:v>142.38166666666666</c:v>
                </c:pt>
                <c:pt idx="31">
                  <c:v>148.38083333333333</c:v>
                </c:pt>
                <c:pt idx="32">
                  <c:v>154.38138888888889</c:v>
                </c:pt>
                <c:pt idx="33">
                  <c:v>160.38194444444446</c:v>
                </c:pt>
                <c:pt idx="34">
                  <c:v>166.38194444444446</c:v>
                </c:pt>
              </c:numCache>
            </c:numRef>
          </c:xVal>
          <c:yVal>
            <c:numRef>
              <c:f>#REF!</c:f>
              <c:numCache>
                <c:formatCode>General</c:formatCode>
                <c:ptCount val="35"/>
                <c:pt idx="0">
                  <c:v>1.2952490000000001E-2</c:v>
                </c:pt>
                <c:pt idx="1">
                  <c:v>1.05887E-3</c:v>
                </c:pt>
                <c:pt idx="2">
                  <c:v>2.79167E-3</c:v>
                </c:pt>
                <c:pt idx="3">
                  <c:v>1.264241E-2</c:v>
                </c:pt>
                <c:pt idx="4">
                  <c:v>4.1515000000000004E-4</c:v>
                </c:pt>
                <c:pt idx="5">
                  <c:v>7.4664300000000005E-3</c:v>
                </c:pt>
                <c:pt idx="6">
                  <c:v>3.4644599999999999E-3</c:v>
                </c:pt>
                <c:pt idx="7">
                  <c:v>3.8425600000000001E-3</c:v>
                </c:pt>
                <c:pt idx="8">
                  <c:v>0.17649765000000001</c:v>
                </c:pt>
                <c:pt idx="9">
                  <c:v>84.097679999999997</c:v>
                </c:pt>
                <c:pt idx="10">
                  <c:v>710.68808999999999</c:v>
                </c:pt>
                <c:pt idx="11">
                  <c:v>1472.7310799999998</c:v>
                </c:pt>
                <c:pt idx="12">
                  <c:v>2076.7955099999999</c:v>
                </c:pt>
                <c:pt idx="13">
                  <c:v>2478.9194699999998</c:v>
                </c:pt>
                <c:pt idx="14">
                  <c:v>2728.4854499999997</c:v>
                </c:pt>
                <c:pt idx="15">
                  <c:v>3213.4957799999997</c:v>
                </c:pt>
                <c:pt idx="16">
                  <c:v>3233.8597199999999</c:v>
                </c:pt>
                <c:pt idx="17">
                  <c:v>3251.1405599999998</c:v>
                </c:pt>
                <c:pt idx="18">
                  <c:v>3261.35736</c:v>
                </c:pt>
                <c:pt idx="19">
                  <c:v>3267.7892999999999</c:v>
                </c:pt>
                <c:pt idx="20">
                  <c:v>3274.28316</c:v>
                </c:pt>
                <c:pt idx="21">
                  <c:v>3275.0287799999996</c:v>
                </c:pt>
                <c:pt idx="22">
                  <c:v>3290.4507299999996</c:v>
                </c:pt>
                <c:pt idx="23">
                  <c:v>3309.37761</c:v>
                </c:pt>
                <c:pt idx="24">
                  <c:v>3304.8716399999998</c:v>
                </c:pt>
                <c:pt idx="25">
                  <c:v>3311.8608599999998</c:v>
                </c:pt>
                <c:pt idx="26">
                  <c:v>3320.8702199999998</c:v>
                </c:pt>
                <c:pt idx="27">
                  <c:v>3312.2323799999999</c:v>
                </c:pt>
                <c:pt idx="28">
                  <c:v>3317.6852099999996</c:v>
                </c:pt>
                <c:pt idx="29">
                  <c:v>3321.0185699999997</c:v>
                </c:pt>
                <c:pt idx="30">
                  <c:v>3320.5386899999999</c:v>
                </c:pt>
                <c:pt idx="31">
                  <c:v>3328.5586199999998</c:v>
                </c:pt>
                <c:pt idx="32">
                  <c:v>3331.4366099999997</c:v>
                </c:pt>
                <c:pt idx="33">
                  <c:v>3333.6644399999996</c:v>
                </c:pt>
                <c:pt idx="34">
                  <c:v>3338.50839</c:v>
                </c:pt>
              </c:numCache>
            </c:numRef>
          </c:yVal>
          <c:smooth val="0"/>
          <c:extLst>
            <c:ext xmlns:c16="http://schemas.microsoft.com/office/drawing/2014/chart" uri="{C3380CC4-5D6E-409C-BE32-E72D297353CC}">
              <c16:uniqueId val="{00000002-196A-49E6-829D-36367BFAEB73}"/>
            </c:ext>
          </c:extLst>
        </c:ser>
        <c:ser>
          <c:idx val="6"/>
          <c:order val="3"/>
          <c:tx>
            <c:v> 10-5</c:v>
          </c:tx>
          <c:spPr>
            <a:ln w="28575">
              <a:noFill/>
            </a:ln>
          </c:spPr>
          <c:marker>
            <c:symbol val="plus"/>
            <c:size val="5"/>
            <c:spPr>
              <a:noFill/>
              <a:ln>
                <a:solidFill>
                  <a:srgbClr val="008080"/>
                </a:solidFill>
                <a:prstDash val="solid"/>
              </a:ln>
            </c:spPr>
          </c:marker>
          <c:xVal>
            <c:numRef>
              <c:f>#REF!</c:f>
              <c:numCache>
                <c:formatCode>General</c:formatCode>
                <c:ptCount val="35"/>
                <c:pt idx="0">
                  <c:v>1.3997222222222223</c:v>
                </c:pt>
                <c:pt idx="1">
                  <c:v>4.9538888888888888</c:v>
                </c:pt>
                <c:pt idx="2">
                  <c:v>8.5075000000000003</c:v>
                </c:pt>
                <c:pt idx="3">
                  <c:v>12.061388888888889</c:v>
                </c:pt>
                <c:pt idx="4">
                  <c:v>15.615</c:v>
                </c:pt>
                <c:pt idx="5">
                  <c:v>19.168333333333333</c:v>
                </c:pt>
                <c:pt idx="6">
                  <c:v>22.7225</c:v>
                </c:pt>
                <c:pt idx="7">
                  <c:v>26.555</c:v>
                </c:pt>
                <c:pt idx="8">
                  <c:v>30.21638888888889</c:v>
                </c:pt>
                <c:pt idx="9">
                  <c:v>33.878055555555555</c:v>
                </c:pt>
                <c:pt idx="10">
                  <c:v>37.538611111111109</c:v>
                </c:pt>
                <c:pt idx="11">
                  <c:v>41.200277777777778</c:v>
                </c:pt>
                <c:pt idx="12">
                  <c:v>44.861388888888889</c:v>
                </c:pt>
                <c:pt idx="13">
                  <c:v>48.523333333333333</c:v>
                </c:pt>
                <c:pt idx="14">
                  <c:v>52.184444444444445</c:v>
                </c:pt>
                <c:pt idx="15">
                  <c:v>67.129722222222227</c:v>
                </c:pt>
                <c:pt idx="16">
                  <c:v>70.791388888888889</c:v>
                </c:pt>
                <c:pt idx="17">
                  <c:v>74.452500000000001</c:v>
                </c:pt>
                <c:pt idx="18">
                  <c:v>78.113611111111112</c:v>
                </c:pt>
                <c:pt idx="19">
                  <c:v>81.775000000000006</c:v>
                </c:pt>
                <c:pt idx="20">
                  <c:v>85.436111111111117</c:v>
                </c:pt>
                <c:pt idx="21">
                  <c:v>89.096944444444446</c:v>
                </c:pt>
                <c:pt idx="22">
                  <c:v>94.48833333333333</c:v>
                </c:pt>
                <c:pt idx="23">
                  <c:v>100.48833333333333</c:v>
                </c:pt>
                <c:pt idx="24">
                  <c:v>106.48833333333333</c:v>
                </c:pt>
                <c:pt idx="25">
                  <c:v>112.48833333333333</c:v>
                </c:pt>
                <c:pt idx="26">
                  <c:v>118.48861111111111</c:v>
                </c:pt>
                <c:pt idx="27">
                  <c:v>124.48861111111111</c:v>
                </c:pt>
                <c:pt idx="28">
                  <c:v>130.48833333333334</c:v>
                </c:pt>
                <c:pt idx="29">
                  <c:v>136.48861111111111</c:v>
                </c:pt>
                <c:pt idx="30">
                  <c:v>142.48861111111111</c:v>
                </c:pt>
                <c:pt idx="31">
                  <c:v>148.48888888888888</c:v>
                </c:pt>
                <c:pt idx="32">
                  <c:v>154.48916666666668</c:v>
                </c:pt>
                <c:pt idx="33">
                  <c:v>160.48888888888888</c:v>
                </c:pt>
                <c:pt idx="34">
                  <c:v>166.48888888888888</c:v>
                </c:pt>
              </c:numCache>
            </c:numRef>
          </c:xVal>
          <c:yVal>
            <c:numRef>
              <c:f>#REF!</c:f>
              <c:numCache>
                <c:formatCode>General</c:formatCode>
                <c:ptCount val="35"/>
                <c:pt idx="0">
                  <c:v>5.3327299999999999E-3</c:v>
                </c:pt>
                <c:pt idx="1">
                  <c:v>1.8145000000000002E-4</c:v>
                </c:pt>
                <c:pt idx="2">
                  <c:v>3.0094100000000001E-3</c:v>
                </c:pt>
                <c:pt idx="3">
                  <c:v>1.25286E-3</c:v>
                </c:pt>
                <c:pt idx="4">
                  <c:v>1.42785E-3</c:v>
                </c:pt>
                <c:pt idx="5">
                  <c:v>1.0563620000000001E-2</c:v>
                </c:pt>
                <c:pt idx="6">
                  <c:v>1.799889E-2</c:v>
                </c:pt>
                <c:pt idx="7">
                  <c:v>3.1804100000000003E-3</c:v>
                </c:pt>
                <c:pt idx="8">
                  <c:v>5.0724300000000002E-3</c:v>
                </c:pt>
                <c:pt idx="9">
                  <c:v>3.39243366</c:v>
                </c:pt>
                <c:pt idx="10">
                  <c:v>53.48856</c:v>
                </c:pt>
                <c:pt idx="11">
                  <c:v>177.92195999999998</c:v>
                </c:pt>
                <c:pt idx="12">
                  <c:v>270.83807999999999</c:v>
                </c:pt>
                <c:pt idx="13">
                  <c:v>329.86460999999997</c:v>
                </c:pt>
                <c:pt idx="14">
                  <c:v>367.90541999999999</c:v>
                </c:pt>
                <c:pt idx="15">
                  <c:v>440.57756999999998</c:v>
                </c:pt>
                <c:pt idx="16">
                  <c:v>446.32451999999995</c:v>
                </c:pt>
                <c:pt idx="17">
                  <c:v>452.87642999999997</c:v>
                </c:pt>
                <c:pt idx="18">
                  <c:v>459.06584999999995</c:v>
                </c:pt>
                <c:pt idx="19">
                  <c:v>461.82386999999994</c:v>
                </c:pt>
                <c:pt idx="20">
                  <c:v>467.47664999999995</c:v>
                </c:pt>
                <c:pt idx="21">
                  <c:v>469.61417999999998</c:v>
                </c:pt>
                <c:pt idx="22">
                  <c:v>477.96305999999998</c:v>
                </c:pt>
                <c:pt idx="23">
                  <c:v>484.92647999999997</c:v>
                </c:pt>
                <c:pt idx="24">
                  <c:v>493.25729999999999</c:v>
                </c:pt>
                <c:pt idx="25">
                  <c:v>501.60617999999999</c:v>
                </c:pt>
                <c:pt idx="26">
                  <c:v>509.07785999999999</c:v>
                </c:pt>
                <c:pt idx="27">
                  <c:v>516.21929999999998</c:v>
                </c:pt>
                <c:pt idx="28">
                  <c:v>523.99025999999992</c:v>
                </c:pt>
                <c:pt idx="29">
                  <c:v>529.35794999999996</c:v>
                </c:pt>
                <c:pt idx="30">
                  <c:v>538.17251999999996</c:v>
                </c:pt>
                <c:pt idx="31">
                  <c:v>544.29098999999997</c:v>
                </c:pt>
                <c:pt idx="32">
                  <c:v>550.72421999999995</c:v>
                </c:pt>
                <c:pt idx="33">
                  <c:v>556.15512000000001</c:v>
                </c:pt>
                <c:pt idx="34">
                  <c:v>561.81305999999995</c:v>
                </c:pt>
              </c:numCache>
            </c:numRef>
          </c:yVal>
          <c:smooth val="0"/>
          <c:extLst>
            <c:ext xmlns:c16="http://schemas.microsoft.com/office/drawing/2014/chart" uri="{C3380CC4-5D6E-409C-BE32-E72D297353CC}">
              <c16:uniqueId val="{00000003-196A-49E6-829D-36367BFAEB73}"/>
            </c:ext>
          </c:extLst>
        </c:ser>
        <c:ser>
          <c:idx val="9"/>
          <c:order val="4"/>
          <c:tx>
            <c:v> 0-5</c:v>
          </c:tx>
          <c:spPr>
            <a:ln w="28575">
              <a:noFill/>
            </a:ln>
          </c:spPr>
          <c:marker>
            <c:symbol val="diamond"/>
            <c:size val="5"/>
            <c:spPr>
              <a:solidFill>
                <a:srgbClr val="CCFFFF"/>
              </a:solidFill>
              <a:ln>
                <a:solidFill>
                  <a:srgbClr val="CCFFFF"/>
                </a:solidFill>
                <a:prstDash val="solid"/>
              </a:ln>
            </c:spPr>
          </c:marker>
          <c:xVal>
            <c:numRef>
              <c:f>#REF!</c:f>
              <c:numCache>
                <c:formatCode>General</c:formatCode>
                <c:ptCount val="35"/>
                <c:pt idx="0">
                  <c:v>1.7224999999999999</c:v>
                </c:pt>
                <c:pt idx="1">
                  <c:v>5.2763888888888886</c:v>
                </c:pt>
                <c:pt idx="2">
                  <c:v>8.83</c:v>
                </c:pt>
                <c:pt idx="3">
                  <c:v>12.384166666666667</c:v>
                </c:pt>
                <c:pt idx="4">
                  <c:v>15.937777777777777</c:v>
                </c:pt>
                <c:pt idx="5">
                  <c:v>19.491388888888888</c:v>
                </c:pt>
                <c:pt idx="6">
                  <c:v>23.046111111111109</c:v>
                </c:pt>
                <c:pt idx="7">
                  <c:v>26.877777777777776</c:v>
                </c:pt>
                <c:pt idx="8">
                  <c:v>30.539444444444445</c:v>
                </c:pt>
                <c:pt idx="9">
                  <c:v>34.200000000000003</c:v>
                </c:pt>
                <c:pt idx="10">
                  <c:v>37.861944444444447</c:v>
                </c:pt>
                <c:pt idx="11">
                  <c:v>41.523888888888891</c:v>
                </c:pt>
                <c:pt idx="12">
                  <c:v>45.185000000000002</c:v>
                </c:pt>
                <c:pt idx="13">
                  <c:v>48.846111111111114</c:v>
                </c:pt>
                <c:pt idx="14">
                  <c:v>52.5075</c:v>
                </c:pt>
                <c:pt idx="15">
                  <c:v>67.452777777777783</c:v>
                </c:pt>
                <c:pt idx="16">
                  <c:v>71.114444444444445</c:v>
                </c:pt>
                <c:pt idx="17">
                  <c:v>74.775555555555556</c:v>
                </c:pt>
                <c:pt idx="18">
                  <c:v>78.436111111111117</c:v>
                </c:pt>
                <c:pt idx="19">
                  <c:v>82.097499999999997</c:v>
                </c:pt>
                <c:pt idx="20">
                  <c:v>85.759166666666673</c:v>
                </c:pt>
                <c:pt idx="21">
                  <c:v>89.42</c:v>
                </c:pt>
                <c:pt idx="22">
                  <c:v>94.811666666666667</c:v>
                </c:pt>
                <c:pt idx="23">
                  <c:v>100.81083333333333</c:v>
                </c:pt>
                <c:pt idx="24">
                  <c:v>106.81138888888889</c:v>
                </c:pt>
                <c:pt idx="25">
                  <c:v>112.81138888888889</c:v>
                </c:pt>
                <c:pt idx="26">
                  <c:v>118.81083333333333</c:v>
                </c:pt>
                <c:pt idx="27">
                  <c:v>124.81166666666667</c:v>
                </c:pt>
                <c:pt idx="28">
                  <c:v>130.8111111111111</c:v>
                </c:pt>
                <c:pt idx="29">
                  <c:v>136.81194444444444</c:v>
                </c:pt>
                <c:pt idx="30">
                  <c:v>142.81222222222223</c:v>
                </c:pt>
                <c:pt idx="31">
                  <c:v>148.81194444444444</c:v>
                </c:pt>
                <c:pt idx="32">
                  <c:v>154.81222222222223</c:v>
                </c:pt>
                <c:pt idx="33">
                  <c:v>160.81222222222223</c:v>
                </c:pt>
                <c:pt idx="34">
                  <c:v>166.8125</c:v>
                </c:pt>
              </c:numCache>
            </c:numRef>
          </c:xVal>
          <c:yVal>
            <c:numRef>
              <c:f>#REF!</c:f>
              <c:numCache>
                <c:formatCode>General</c:formatCode>
                <c:ptCount val="35"/>
                <c:pt idx="0">
                  <c:v>2.1205899999999999E-3</c:v>
                </c:pt>
                <c:pt idx="1">
                  <c:v>2.6377700000000002E-3</c:v>
                </c:pt>
                <c:pt idx="2">
                  <c:v>3.2324700000000003E-3</c:v>
                </c:pt>
                <c:pt idx="3">
                  <c:v>9.7884200000000008E-3</c:v>
                </c:pt>
                <c:pt idx="4">
                  <c:v>6.0606200000000001E-3</c:v>
                </c:pt>
                <c:pt idx="5">
                  <c:v>3.15628E-3</c:v>
                </c:pt>
                <c:pt idx="6">
                  <c:v>1.9311600000000001E-3</c:v>
                </c:pt>
                <c:pt idx="7">
                  <c:v>6.0214800000000001E-3</c:v>
                </c:pt>
                <c:pt idx="8">
                  <c:v>4.2982394700000004</c:v>
                </c:pt>
                <c:pt idx="9">
                  <c:v>22.04223</c:v>
                </c:pt>
                <c:pt idx="10">
                  <c:v>331.90667999999999</c:v>
                </c:pt>
                <c:pt idx="11">
                  <c:v>300.33650999999998</c:v>
                </c:pt>
                <c:pt idx="12">
                  <c:v>10.98007074</c:v>
                </c:pt>
                <c:pt idx="13">
                  <c:v>8.5137170300000005</c:v>
                </c:pt>
                <c:pt idx="14">
                  <c:v>6.9583067300000003</c:v>
                </c:pt>
                <c:pt idx="15">
                  <c:v>5.9123690800000004</c:v>
                </c:pt>
                <c:pt idx="16">
                  <c:v>5.8545811500000005</c:v>
                </c:pt>
                <c:pt idx="17">
                  <c:v>5.6650728700000004</c:v>
                </c:pt>
                <c:pt idx="18">
                  <c:v>6.0905974399999998</c:v>
                </c:pt>
                <c:pt idx="19">
                  <c:v>5.6649060499999999</c:v>
                </c:pt>
                <c:pt idx="20">
                  <c:v>5.57394108</c:v>
                </c:pt>
                <c:pt idx="21">
                  <c:v>5.3330497700000006</c:v>
                </c:pt>
                <c:pt idx="22">
                  <c:v>4.5806681999999999</c:v>
                </c:pt>
                <c:pt idx="23">
                  <c:v>4.3748284699999997</c:v>
                </c:pt>
                <c:pt idx="24">
                  <c:v>4.2287287300000003</c:v>
                </c:pt>
                <c:pt idx="25">
                  <c:v>4.0489853099999999</c:v>
                </c:pt>
                <c:pt idx="26">
                  <c:v>4.6548354600000001</c:v>
                </c:pt>
                <c:pt idx="27">
                  <c:v>3.85990966</c:v>
                </c:pt>
                <c:pt idx="28">
                  <c:v>3.7518735700000003</c:v>
                </c:pt>
                <c:pt idx="29">
                  <c:v>3.86175779</c:v>
                </c:pt>
                <c:pt idx="30">
                  <c:v>3.5648366200000003</c:v>
                </c:pt>
                <c:pt idx="31">
                  <c:v>3.60317957</c:v>
                </c:pt>
                <c:pt idx="32">
                  <c:v>3.5059463100000001</c:v>
                </c:pt>
                <c:pt idx="33">
                  <c:v>3.4230451300000002</c:v>
                </c:pt>
                <c:pt idx="34">
                  <c:v>3.5842494899999999</c:v>
                </c:pt>
              </c:numCache>
            </c:numRef>
          </c:yVal>
          <c:smooth val="0"/>
          <c:extLst>
            <c:ext xmlns:c16="http://schemas.microsoft.com/office/drawing/2014/chart" uri="{C3380CC4-5D6E-409C-BE32-E72D297353CC}">
              <c16:uniqueId val="{00000004-196A-49E6-829D-36367BFAEB73}"/>
            </c:ext>
          </c:extLst>
        </c:ser>
        <c:ser>
          <c:idx val="10"/>
          <c:order val="5"/>
          <c:tx>
            <c:v> 0-5</c:v>
          </c:tx>
          <c:spPr>
            <a:ln w="28575">
              <a:noFill/>
            </a:ln>
          </c:spPr>
          <c:marker>
            <c:symbol val="square"/>
            <c:size val="5"/>
            <c:spPr>
              <a:solidFill>
                <a:srgbClr val="CCFFCC"/>
              </a:solidFill>
              <a:ln>
                <a:solidFill>
                  <a:srgbClr val="CCFFCC"/>
                </a:solidFill>
                <a:prstDash val="solid"/>
              </a:ln>
            </c:spPr>
          </c:marker>
          <c:xVal>
            <c:numRef>
              <c:f>#REF!</c:f>
              <c:numCache>
                <c:formatCode>General</c:formatCode>
                <c:ptCount val="35"/>
                <c:pt idx="0">
                  <c:v>8.3333333333333339E-4</c:v>
                </c:pt>
                <c:pt idx="1">
                  <c:v>3.5541666666666667</c:v>
                </c:pt>
                <c:pt idx="2">
                  <c:v>7.1080555555555556</c:v>
                </c:pt>
                <c:pt idx="3">
                  <c:v>10.662222222222223</c:v>
                </c:pt>
                <c:pt idx="4">
                  <c:v>14.215277777777779</c:v>
                </c:pt>
                <c:pt idx="5">
                  <c:v>17.769166666666667</c:v>
                </c:pt>
                <c:pt idx="6">
                  <c:v>21.323333333333334</c:v>
                </c:pt>
                <c:pt idx="7">
                  <c:v>25.155833333333334</c:v>
                </c:pt>
                <c:pt idx="8">
                  <c:v>28.817222222222224</c:v>
                </c:pt>
                <c:pt idx="9">
                  <c:v>32.478055555555557</c:v>
                </c:pt>
                <c:pt idx="10">
                  <c:v>36.14</c:v>
                </c:pt>
                <c:pt idx="11">
                  <c:v>39.800833333333337</c:v>
                </c:pt>
                <c:pt idx="12">
                  <c:v>43.462499999999999</c:v>
                </c:pt>
                <c:pt idx="13">
                  <c:v>47.124166666666667</c:v>
                </c:pt>
                <c:pt idx="14">
                  <c:v>50.785277777777779</c:v>
                </c:pt>
                <c:pt idx="15">
                  <c:v>65.730277777777772</c:v>
                </c:pt>
                <c:pt idx="16">
                  <c:v>69.391388888888883</c:v>
                </c:pt>
                <c:pt idx="17">
                  <c:v>73.053055555555559</c:v>
                </c:pt>
                <c:pt idx="18">
                  <c:v>76.714166666666671</c:v>
                </c:pt>
                <c:pt idx="19">
                  <c:v>80.375833333333333</c:v>
                </c:pt>
                <c:pt idx="20">
                  <c:v>84.037222222222226</c:v>
                </c:pt>
                <c:pt idx="21">
                  <c:v>87.697777777777773</c:v>
                </c:pt>
                <c:pt idx="22">
                  <c:v>91.359444444444449</c:v>
                </c:pt>
                <c:pt idx="23">
                  <c:v>93.088888888888889</c:v>
                </c:pt>
                <c:pt idx="24">
                  <c:v>99.089166666666671</c:v>
                </c:pt>
                <c:pt idx="25">
                  <c:v>105.08916666666667</c:v>
                </c:pt>
                <c:pt idx="26">
                  <c:v>111.08944444444444</c:v>
                </c:pt>
                <c:pt idx="27">
                  <c:v>117.08916666666667</c:v>
                </c:pt>
                <c:pt idx="28">
                  <c:v>123.08944444444444</c:v>
                </c:pt>
                <c:pt idx="29">
                  <c:v>129.08944444444444</c:v>
                </c:pt>
                <c:pt idx="30">
                  <c:v>135.08944444444444</c:v>
                </c:pt>
                <c:pt idx="31">
                  <c:v>141.08972222222224</c:v>
                </c:pt>
                <c:pt idx="32">
                  <c:v>147.08972222222224</c:v>
                </c:pt>
                <c:pt idx="33">
                  <c:v>153.08972222222224</c:v>
                </c:pt>
                <c:pt idx="34">
                  <c:v>159.09</c:v>
                </c:pt>
              </c:numCache>
            </c:numRef>
          </c:xVal>
          <c:yVal>
            <c:numRef>
              <c:f>#REF!</c:f>
              <c:numCache>
                <c:formatCode>General</c:formatCode>
                <c:ptCount val="35"/>
                <c:pt idx="0">
                  <c:v>1.9874000000000003E-3</c:v>
                </c:pt>
                <c:pt idx="1">
                  <c:v>1.088776E-2</c:v>
                </c:pt>
                <c:pt idx="2">
                  <c:v>3.8872100000000003E-3</c:v>
                </c:pt>
                <c:pt idx="3">
                  <c:v>1.141957E-2</c:v>
                </c:pt>
                <c:pt idx="4">
                  <c:v>3.59765E-3</c:v>
                </c:pt>
                <c:pt idx="5">
                  <c:v>3.1034600000000002E-3</c:v>
                </c:pt>
                <c:pt idx="6">
                  <c:v>6.6156100000000001E-3</c:v>
                </c:pt>
                <c:pt idx="7">
                  <c:v>0.28120285</c:v>
                </c:pt>
                <c:pt idx="8">
                  <c:v>65.286899999999989</c:v>
                </c:pt>
                <c:pt idx="9">
                  <c:v>428.28773999999999</c:v>
                </c:pt>
                <c:pt idx="10">
                  <c:v>880.82102999999995</c:v>
                </c:pt>
                <c:pt idx="11">
                  <c:v>1314.8969999999999</c:v>
                </c:pt>
                <c:pt idx="12">
                  <c:v>1725.5091599999998</c:v>
                </c:pt>
                <c:pt idx="13">
                  <c:v>2139.1476599999996</c:v>
                </c:pt>
                <c:pt idx="14">
                  <c:v>2559.2013299999999</c:v>
                </c:pt>
                <c:pt idx="15">
                  <c:v>3854.9186099999997</c:v>
                </c:pt>
                <c:pt idx="16">
                  <c:v>4048.1077199999995</c:v>
                </c:pt>
                <c:pt idx="17">
                  <c:v>4231.01037</c:v>
                </c:pt>
                <c:pt idx="18">
                  <c:v>4381.8732899999995</c:v>
                </c:pt>
                <c:pt idx="19">
                  <c:v>4477.00821</c:v>
                </c:pt>
                <c:pt idx="20">
                  <c:v>4421.2182899999998</c:v>
                </c:pt>
                <c:pt idx="21">
                  <c:v>4165.2848699999995</c:v>
                </c:pt>
                <c:pt idx="22">
                  <c:v>3595.2699899999998</c:v>
                </c:pt>
                <c:pt idx="23">
                  <c:v>3153.2992199999999</c:v>
                </c:pt>
                <c:pt idx="24">
                  <c:v>632.47925999999995</c:v>
                </c:pt>
                <c:pt idx="25">
                  <c:v>5.8375571500000003</c:v>
                </c:pt>
                <c:pt idx="26">
                  <c:v>5.2567187899999999</c:v>
                </c:pt>
                <c:pt idx="27">
                  <c:v>4.9967113899999998</c:v>
                </c:pt>
                <c:pt idx="28">
                  <c:v>4.72147454</c:v>
                </c:pt>
                <c:pt idx="29">
                  <c:v>4.5297609300000001</c:v>
                </c:pt>
                <c:pt idx="30">
                  <c:v>3.95757403</c:v>
                </c:pt>
                <c:pt idx="31">
                  <c:v>3.5463114300000003</c:v>
                </c:pt>
                <c:pt idx="32">
                  <c:v>3.4706773700000002</c:v>
                </c:pt>
                <c:pt idx="33">
                  <c:v>3.3557499800000001</c:v>
                </c:pt>
                <c:pt idx="34">
                  <c:v>3.3472056800000001</c:v>
                </c:pt>
              </c:numCache>
            </c:numRef>
          </c:yVal>
          <c:smooth val="0"/>
          <c:extLst>
            <c:ext xmlns:c16="http://schemas.microsoft.com/office/drawing/2014/chart" uri="{C3380CC4-5D6E-409C-BE32-E72D297353CC}">
              <c16:uniqueId val="{00000005-196A-49E6-829D-36367BFAEB73}"/>
            </c:ext>
          </c:extLst>
        </c:ser>
        <c:dLbls>
          <c:showLegendKey val="0"/>
          <c:showVal val="0"/>
          <c:showCatName val="0"/>
          <c:showSerName val="0"/>
          <c:showPercent val="0"/>
          <c:showBubbleSize val="0"/>
        </c:dLbls>
        <c:axId val="541480960"/>
        <c:axId val="541475080"/>
      </c:scatterChart>
      <c:valAx>
        <c:axId val="541480960"/>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1475080"/>
        <c:crosses val="autoZero"/>
        <c:crossBetween val="midCat"/>
      </c:valAx>
      <c:valAx>
        <c:axId val="541475080"/>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1480960"/>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flask 12 15 ml O2 10mM NO3</a:t>
            </a:r>
          </a:p>
        </c:rich>
      </c:tx>
      <c:overlay val="0"/>
      <c:spPr>
        <a:noFill/>
        <a:ln w="25400">
          <a:noFill/>
        </a:ln>
      </c:spPr>
    </c:title>
    <c:autoTitleDeleted val="0"/>
    <c:plotArea>
      <c:layout/>
      <c:scatterChart>
        <c:scatterStyle val="lineMarker"/>
        <c:varyColors val="0"/>
        <c:ser>
          <c:idx val="0"/>
          <c:order val="0"/>
          <c:tx>
            <c:v>O2</c:v>
          </c:tx>
          <c:spPr>
            <a:ln w="12700">
              <a:solidFill>
                <a:srgbClr val="000080"/>
              </a:solidFill>
              <a:prstDash val="solid"/>
            </a:ln>
          </c:spPr>
          <c:marker>
            <c:symbol val="diamond"/>
            <c:size val="5"/>
            <c:spPr>
              <a:solidFill>
                <a:srgbClr val="000080"/>
              </a:solidFill>
              <a:ln>
                <a:solidFill>
                  <a:srgbClr val="000080"/>
                </a:solidFill>
                <a:prstDash val="solid"/>
              </a:ln>
            </c:spPr>
          </c:marker>
          <c:xVal>
            <c:numRef>
              <c:f>'9'!$B$26:$B$47</c:f>
              <c:numCache>
                <c:formatCode>0.00</c:formatCode>
                <c:ptCount val="22"/>
                <c:pt idx="0">
                  <c:v>71.158619999999999</c:v>
                </c:pt>
                <c:pt idx="1">
                  <c:v>73.044709999999995</c:v>
                </c:pt>
                <c:pt idx="2">
                  <c:v>74.996849999999995</c:v>
                </c:pt>
                <c:pt idx="3">
                  <c:v>76.829790000000003</c:v>
                </c:pt>
                <c:pt idx="4">
                  <c:v>78.663669999999996</c:v>
                </c:pt>
                <c:pt idx="5">
                  <c:v>80.497349999999997</c:v>
                </c:pt>
                <c:pt idx="6">
                  <c:v>82.331370000000007</c:v>
                </c:pt>
                <c:pt idx="7">
                  <c:v>84.164649999999995</c:v>
                </c:pt>
                <c:pt idx="8">
                  <c:v>85.998320000000007</c:v>
                </c:pt>
                <c:pt idx="9">
                  <c:v>87.831789999999998</c:v>
                </c:pt>
                <c:pt idx="10">
                  <c:v>89.664640000000006</c:v>
                </c:pt>
                <c:pt idx="11">
                  <c:v>91.498230000000007</c:v>
                </c:pt>
                <c:pt idx="12">
                  <c:v>93.331819999999993</c:v>
                </c:pt>
                <c:pt idx="13">
                  <c:v>95.164500000000004</c:v>
                </c:pt>
                <c:pt idx="14">
                  <c:v>96.997900000000001</c:v>
                </c:pt>
                <c:pt idx="15">
                  <c:v>98.831519999999998</c:v>
                </c:pt>
                <c:pt idx="16">
                  <c:v>100.6647</c:v>
                </c:pt>
                <c:pt idx="17">
                  <c:v>102.4979</c:v>
                </c:pt>
                <c:pt idx="18">
                  <c:v>104.3314</c:v>
                </c:pt>
                <c:pt idx="19">
                  <c:v>106.16379999999999</c:v>
                </c:pt>
                <c:pt idx="20">
                  <c:v>107.9969</c:v>
                </c:pt>
                <c:pt idx="21">
                  <c:v>109.83110000000001</c:v>
                </c:pt>
              </c:numCache>
            </c:numRef>
          </c:xVal>
          <c:yVal>
            <c:numRef>
              <c:f>'9'!#REF!</c:f>
              <c:numCache>
                <c:formatCode>General</c:formatCode>
                <c:ptCount val="1"/>
                <c:pt idx="0">
                  <c:v>1</c:v>
                </c:pt>
              </c:numCache>
            </c:numRef>
          </c:yVal>
          <c:smooth val="0"/>
          <c:extLst>
            <c:ext xmlns:c16="http://schemas.microsoft.com/office/drawing/2014/chart" uri="{C3380CC4-5D6E-409C-BE32-E72D297353CC}">
              <c16:uniqueId val="{00000000-0F9C-40E9-9E67-9A290C2B26B3}"/>
            </c:ext>
          </c:extLst>
        </c:ser>
        <c:ser>
          <c:idx val="1"/>
          <c:order val="1"/>
          <c:tx>
            <c:v>CO2</c:v>
          </c:tx>
          <c:spPr>
            <a:ln w="12700">
              <a:solidFill>
                <a:srgbClr val="FF00FF"/>
              </a:solidFill>
              <a:prstDash val="solid"/>
            </a:ln>
          </c:spPr>
          <c:marker>
            <c:symbol val="square"/>
            <c:size val="5"/>
            <c:spPr>
              <a:solidFill>
                <a:srgbClr val="FF00FF"/>
              </a:solidFill>
              <a:ln>
                <a:solidFill>
                  <a:srgbClr val="FF00FF"/>
                </a:solidFill>
                <a:prstDash val="solid"/>
              </a:ln>
            </c:spPr>
          </c:marker>
          <c:xVal>
            <c:numRef>
              <c:f>'9'!$B$26:$B$47</c:f>
              <c:numCache>
                <c:formatCode>0.00</c:formatCode>
                <c:ptCount val="22"/>
                <c:pt idx="0">
                  <c:v>71.158619999999999</c:v>
                </c:pt>
                <c:pt idx="1">
                  <c:v>73.044709999999995</c:v>
                </c:pt>
                <c:pt idx="2">
                  <c:v>74.996849999999995</c:v>
                </c:pt>
                <c:pt idx="3">
                  <c:v>76.829790000000003</c:v>
                </c:pt>
                <c:pt idx="4">
                  <c:v>78.663669999999996</c:v>
                </c:pt>
                <c:pt idx="5">
                  <c:v>80.497349999999997</c:v>
                </c:pt>
                <c:pt idx="6">
                  <c:v>82.331370000000007</c:v>
                </c:pt>
                <c:pt idx="7">
                  <c:v>84.164649999999995</c:v>
                </c:pt>
                <c:pt idx="8">
                  <c:v>85.998320000000007</c:v>
                </c:pt>
                <c:pt idx="9">
                  <c:v>87.831789999999998</c:v>
                </c:pt>
                <c:pt idx="10">
                  <c:v>89.664640000000006</c:v>
                </c:pt>
                <c:pt idx="11">
                  <c:v>91.498230000000007</c:v>
                </c:pt>
                <c:pt idx="12">
                  <c:v>93.331819999999993</c:v>
                </c:pt>
                <c:pt idx="13">
                  <c:v>95.164500000000004</c:v>
                </c:pt>
                <c:pt idx="14">
                  <c:v>96.997900000000001</c:v>
                </c:pt>
                <c:pt idx="15">
                  <c:v>98.831519999999998</c:v>
                </c:pt>
                <c:pt idx="16">
                  <c:v>100.6647</c:v>
                </c:pt>
                <c:pt idx="17">
                  <c:v>102.4979</c:v>
                </c:pt>
                <c:pt idx="18">
                  <c:v>104.3314</c:v>
                </c:pt>
                <c:pt idx="19">
                  <c:v>106.16379999999999</c:v>
                </c:pt>
                <c:pt idx="20">
                  <c:v>107.9969</c:v>
                </c:pt>
                <c:pt idx="21">
                  <c:v>109.83110000000001</c:v>
                </c:pt>
              </c:numCache>
            </c:numRef>
          </c:xVal>
          <c:yVal>
            <c:numRef>
              <c:f>'9'!#REF!</c:f>
              <c:numCache>
                <c:formatCode>General</c:formatCode>
                <c:ptCount val="1"/>
                <c:pt idx="0">
                  <c:v>1</c:v>
                </c:pt>
              </c:numCache>
            </c:numRef>
          </c:yVal>
          <c:smooth val="0"/>
          <c:extLst>
            <c:ext xmlns:c16="http://schemas.microsoft.com/office/drawing/2014/chart" uri="{C3380CC4-5D6E-409C-BE32-E72D297353CC}">
              <c16:uniqueId val="{00000001-0F9C-40E9-9E67-9A290C2B26B3}"/>
            </c:ext>
          </c:extLst>
        </c:ser>
        <c:dLbls>
          <c:showLegendKey val="0"/>
          <c:showVal val="0"/>
          <c:showCatName val="0"/>
          <c:showSerName val="0"/>
          <c:showPercent val="0"/>
          <c:showBubbleSize val="0"/>
        </c:dLbls>
        <c:axId val="541479784"/>
        <c:axId val="541485664"/>
      </c:scatterChart>
      <c:scatterChart>
        <c:scatterStyle val="lineMarker"/>
        <c:varyColors val="0"/>
        <c:ser>
          <c:idx val="2"/>
          <c:order val="2"/>
          <c:tx>
            <c:v>N2O</c:v>
          </c:tx>
          <c:spPr>
            <a:ln w="12700">
              <a:solidFill>
                <a:srgbClr val="000000"/>
              </a:solidFill>
              <a:prstDash val="solid"/>
            </a:ln>
          </c:spPr>
          <c:marker>
            <c:symbol val="triangle"/>
            <c:size val="5"/>
            <c:spPr>
              <a:solidFill>
                <a:srgbClr val="FFFF00"/>
              </a:solidFill>
              <a:ln>
                <a:solidFill>
                  <a:srgbClr val="FFFF00"/>
                </a:solidFill>
                <a:prstDash val="solid"/>
              </a:ln>
            </c:spPr>
          </c:marker>
          <c:xVal>
            <c:numRef>
              <c:f>'9'!$B$26:$B$47</c:f>
              <c:numCache>
                <c:formatCode>0.00</c:formatCode>
                <c:ptCount val="22"/>
                <c:pt idx="0">
                  <c:v>71.158619999999999</c:v>
                </c:pt>
                <c:pt idx="1">
                  <c:v>73.044709999999995</c:v>
                </c:pt>
                <c:pt idx="2">
                  <c:v>74.996849999999995</c:v>
                </c:pt>
                <c:pt idx="3">
                  <c:v>76.829790000000003</c:v>
                </c:pt>
                <c:pt idx="4">
                  <c:v>78.663669999999996</c:v>
                </c:pt>
                <c:pt idx="5">
                  <c:v>80.497349999999997</c:v>
                </c:pt>
                <c:pt idx="6">
                  <c:v>82.331370000000007</c:v>
                </c:pt>
                <c:pt idx="7">
                  <c:v>84.164649999999995</c:v>
                </c:pt>
                <c:pt idx="8">
                  <c:v>85.998320000000007</c:v>
                </c:pt>
                <c:pt idx="9">
                  <c:v>87.831789999999998</c:v>
                </c:pt>
                <c:pt idx="10">
                  <c:v>89.664640000000006</c:v>
                </c:pt>
                <c:pt idx="11">
                  <c:v>91.498230000000007</c:v>
                </c:pt>
                <c:pt idx="12">
                  <c:v>93.331819999999993</c:v>
                </c:pt>
                <c:pt idx="13">
                  <c:v>95.164500000000004</c:v>
                </c:pt>
                <c:pt idx="14">
                  <c:v>96.997900000000001</c:v>
                </c:pt>
                <c:pt idx="15">
                  <c:v>98.831519999999998</c:v>
                </c:pt>
                <c:pt idx="16">
                  <c:v>100.6647</c:v>
                </c:pt>
                <c:pt idx="17">
                  <c:v>102.4979</c:v>
                </c:pt>
                <c:pt idx="18">
                  <c:v>104.3314</c:v>
                </c:pt>
                <c:pt idx="19">
                  <c:v>106.16379999999999</c:v>
                </c:pt>
                <c:pt idx="20">
                  <c:v>107.9969</c:v>
                </c:pt>
                <c:pt idx="21">
                  <c:v>109.83110000000001</c:v>
                </c:pt>
              </c:numCache>
            </c:numRef>
          </c:xVal>
          <c:yVal>
            <c:numRef>
              <c:f>'9'!#REF!</c:f>
              <c:numCache>
                <c:formatCode>General</c:formatCode>
                <c:ptCount val="1"/>
                <c:pt idx="0">
                  <c:v>1</c:v>
                </c:pt>
              </c:numCache>
            </c:numRef>
          </c:yVal>
          <c:smooth val="0"/>
          <c:extLst>
            <c:ext xmlns:c16="http://schemas.microsoft.com/office/drawing/2014/chart" uri="{C3380CC4-5D6E-409C-BE32-E72D297353CC}">
              <c16:uniqueId val="{00000002-0F9C-40E9-9E67-9A290C2B26B3}"/>
            </c:ext>
          </c:extLst>
        </c:ser>
        <c:dLbls>
          <c:showLegendKey val="0"/>
          <c:showVal val="0"/>
          <c:showCatName val="0"/>
          <c:showSerName val="0"/>
          <c:showPercent val="0"/>
          <c:showBubbleSize val="0"/>
        </c:dLbls>
        <c:axId val="541482528"/>
        <c:axId val="541478608"/>
      </c:scatterChart>
      <c:valAx>
        <c:axId val="541479784"/>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1485664"/>
        <c:crosses val="autoZero"/>
        <c:crossBetween val="midCat"/>
      </c:valAx>
      <c:valAx>
        <c:axId val="54148566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1479784"/>
        <c:crosses val="autoZero"/>
        <c:crossBetween val="midCat"/>
      </c:valAx>
      <c:valAx>
        <c:axId val="541482528"/>
        <c:scaling>
          <c:orientation val="minMax"/>
        </c:scaling>
        <c:delete val="1"/>
        <c:axPos val="b"/>
        <c:numFmt formatCode="0.00" sourceLinked="1"/>
        <c:majorTickMark val="out"/>
        <c:minorTickMark val="none"/>
        <c:tickLblPos val="none"/>
        <c:crossAx val="541478608"/>
        <c:crosses val="autoZero"/>
        <c:crossBetween val="midCat"/>
      </c:valAx>
      <c:valAx>
        <c:axId val="541478608"/>
        <c:scaling>
          <c:orientation val="minMax"/>
          <c:max val="300"/>
          <c:min val="0"/>
        </c:scaling>
        <c:delete val="0"/>
        <c:axPos val="l"/>
        <c:numFmt formatCode="General" sourceLinked="1"/>
        <c:majorTickMark val="none"/>
        <c:minorTickMark val="none"/>
        <c:tickLblPos val="none"/>
        <c:spPr>
          <a:ln w="3175">
            <a:solidFill>
              <a:srgbClr val="000000"/>
            </a:solidFill>
            <a:prstDash val="solid"/>
          </a:ln>
        </c:spPr>
        <c:crossAx val="541482528"/>
        <c:crosses val="autoZero"/>
        <c:crossBetween val="midCat"/>
      </c:valAx>
      <c:spPr>
        <a:solidFill>
          <a:srgbClr val="C0C0C0"/>
        </a:solid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00" b="0" i="0" u="none" strike="noStrike" baseline="0">
                <a:solidFill>
                  <a:srgbClr val="000000"/>
                </a:solidFill>
                <a:latin typeface="Arial"/>
                <a:ea typeface="Arial"/>
                <a:cs typeface="Arial"/>
              </a:defRPr>
            </a:pPr>
            <a:r>
              <a:rPr lang="nb-NO"/>
              <a:t>pa's O2   A. Tumefaciens 15 ml initial O2</a:t>
            </a:r>
          </a:p>
        </c:rich>
      </c:tx>
      <c:overlay val="0"/>
      <c:spPr>
        <a:noFill/>
        <a:ln w="25400">
          <a:noFill/>
        </a:ln>
      </c:spPr>
    </c:title>
    <c:autoTitleDeleted val="0"/>
    <c:plotArea>
      <c:layout/>
      <c:scatterChart>
        <c:scatterStyle val="lineMarker"/>
        <c:varyColors val="0"/>
        <c:ser>
          <c:idx val="0"/>
          <c:order val="0"/>
          <c:tx>
            <c:v>0-15</c:v>
          </c:tx>
          <c:spPr>
            <a:ln w="28575">
              <a:noFill/>
            </a:ln>
          </c:spPr>
          <c:marker>
            <c:symbol val="diamond"/>
            <c:size val="5"/>
            <c:spPr>
              <a:solidFill>
                <a:srgbClr val="000080"/>
              </a:solidFill>
              <a:ln>
                <a:solidFill>
                  <a:srgbClr val="000080"/>
                </a:solidFill>
                <a:prstDash val="solid"/>
              </a:ln>
            </c:spPr>
          </c:marker>
          <c:xVal>
            <c:numLit>
              <c:formatCode>General</c:formatCode>
              <c:ptCount val="31"/>
              <c:pt idx="0">
                <c:v>0.33916666666666839</c:v>
              </c:pt>
              <c:pt idx="1">
                <c:v>3.3391666666666668</c:v>
              </c:pt>
              <c:pt idx="2">
                <c:v>9.3397222222222247</c:v>
              </c:pt>
              <c:pt idx="3">
                <c:v>12.339722222222226</c:v>
              </c:pt>
              <c:pt idx="4">
                <c:v>15.340277777777768</c:v>
              </c:pt>
              <c:pt idx="5">
                <c:v>18.340555555555557</c:v>
              </c:pt>
              <c:pt idx="6">
                <c:v>18.97277777777769</c:v>
              </c:pt>
              <c:pt idx="7">
                <c:v>21.972499999999922</c:v>
              </c:pt>
              <c:pt idx="8">
                <c:v>24.972499999999922</c:v>
              </c:pt>
              <c:pt idx="9">
                <c:v>27.972499999999922</c:v>
              </c:pt>
              <c:pt idx="10">
                <c:v>30.973055555555554</c:v>
              </c:pt>
              <c:pt idx="11">
                <c:v>33.973055555555554</c:v>
              </c:pt>
              <c:pt idx="12">
                <c:v>36.973611111111104</c:v>
              </c:pt>
              <c:pt idx="13">
                <c:v>39.974166666666427</c:v>
              </c:pt>
              <c:pt idx="14">
                <c:v>42.974166666666427</c:v>
              </c:pt>
              <c:pt idx="15">
                <c:v>45.974444444444273</c:v>
              </c:pt>
              <c:pt idx="16">
                <c:v>48.975000000000001</c:v>
              </c:pt>
              <c:pt idx="17">
                <c:v>51.974722222222205</c:v>
              </c:pt>
              <c:pt idx="18">
                <c:v>54.975000000000001</c:v>
              </c:pt>
              <c:pt idx="19">
                <c:v>57.975277777777777</c:v>
              </c:pt>
              <c:pt idx="20">
                <c:v>60.975555555555559</c:v>
              </c:pt>
              <c:pt idx="21">
                <c:v>63.975833333333334</c:v>
              </c:pt>
              <c:pt idx="22">
                <c:v>66.976111111111109</c:v>
              </c:pt>
              <c:pt idx="23">
                <c:v>69.978611111111078</c:v>
              </c:pt>
              <c:pt idx="24">
                <c:v>72.976111111111109</c:v>
              </c:pt>
              <c:pt idx="25">
                <c:v>75.976388888888536</c:v>
              </c:pt>
              <c:pt idx="26">
                <c:v>77.940277777777794</c:v>
              </c:pt>
              <c:pt idx="27">
                <c:v>80.940000000000026</c:v>
              </c:pt>
              <c:pt idx="28">
                <c:v>83.940000000000026</c:v>
              </c:pt>
              <c:pt idx="29">
                <c:v>86.940555555555562</c:v>
              </c:pt>
              <c:pt idx="30">
                <c:v>89.94083333333333</c:v>
              </c:pt>
            </c:numLit>
          </c:xVal>
          <c:yVal>
            <c:numLit>
              <c:formatCode>General</c:formatCode>
              <c:ptCount val="31"/>
              <c:pt idx="0">
                <c:v>6.859</c:v>
              </c:pt>
              <c:pt idx="1">
                <c:v>5.6109999999999873</c:v>
              </c:pt>
              <c:pt idx="2">
                <c:v>3.4689999999999999</c:v>
              </c:pt>
              <c:pt idx="3">
                <c:v>2.6719999999999997</c:v>
              </c:pt>
              <c:pt idx="4">
                <c:v>2.8899999999999997</c:v>
              </c:pt>
              <c:pt idx="5">
                <c:v>2.9039999999999999</c:v>
              </c:pt>
              <c:pt idx="6">
                <c:v>2.9729999999999968</c:v>
              </c:pt>
              <c:pt idx="7">
                <c:v>2.6559999999999997</c:v>
              </c:pt>
              <c:pt idx="8">
                <c:v>2.5840000000000001</c:v>
              </c:pt>
              <c:pt idx="9">
                <c:v>2.52</c:v>
              </c:pt>
              <c:pt idx="10">
                <c:v>2.8049999999999997</c:v>
              </c:pt>
              <c:pt idx="11">
                <c:v>2.5819999999999999</c:v>
              </c:pt>
              <c:pt idx="12">
                <c:v>2.569</c:v>
              </c:pt>
              <c:pt idx="13">
                <c:v>2.4279999999999999</c:v>
              </c:pt>
              <c:pt idx="14">
                <c:v>2.3589999999999987</c:v>
              </c:pt>
              <c:pt idx="15">
                <c:v>2.2170000000000001</c:v>
              </c:pt>
              <c:pt idx="16">
                <c:v>2.4769999999999968</c:v>
              </c:pt>
              <c:pt idx="17">
                <c:v>2.4859999999999998</c:v>
              </c:pt>
              <c:pt idx="18">
                <c:v>2.4670000000000001</c:v>
              </c:pt>
              <c:pt idx="19">
                <c:v>2.316999999999994</c:v>
              </c:pt>
              <c:pt idx="20">
                <c:v>2.2690000000000001</c:v>
              </c:pt>
              <c:pt idx="21">
                <c:v>2.105</c:v>
              </c:pt>
              <c:pt idx="22">
                <c:v>1.855</c:v>
              </c:pt>
              <c:pt idx="23">
                <c:v>2.0989999999999998</c:v>
              </c:pt>
              <c:pt idx="24">
                <c:v>2.1890000000000001</c:v>
              </c:pt>
              <c:pt idx="25">
                <c:v>2.246</c:v>
              </c:pt>
              <c:pt idx="26">
                <c:v>2.0019999999999998</c:v>
              </c:pt>
              <c:pt idx="27">
                <c:v>2.1519999999999997</c:v>
              </c:pt>
              <c:pt idx="28">
                <c:v>2.0699999999999998</c:v>
              </c:pt>
              <c:pt idx="29">
                <c:v>1.919</c:v>
              </c:pt>
              <c:pt idx="30">
                <c:v>2.0109999999999997</c:v>
              </c:pt>
            </c:numLit>
          </c:yVal>
          <c:smooth val="0"/>
          <c:extLst>
            <c:ext xmlns:c16="http://schemas.microsoft.com/office/drawing/2014/chart" uri="{C3380CC4-5D6E-409C-BE32-E72D297353CC}">
              <c16:uniqueId val="{00000000-6C1A-4BA0-A5C0-A26FA701F89A}"/>
            </c:ext>
          </c:extLst>
        </c:ser>
        <c:ser>
          <c:idx val="3"/>
          <c:order val="1"/>
          <c:tx>
            <c:v> 5-15</c:v>
          </c:tx>
          <c:spPr>
            <a:ln w="28575">
              <a:noFill/>
            </a:ln>
          </c:spPr>
          <c:marker>
            <c:symbol val="x"/>
            <c:size val="5"/>
            <c:spPr>
              <a:noFill/>
              <a:ln>
                <a:solidFill>
                  <a:srgbClr val="00FFFF"/>
                </a:solidFill>
                <a:prstDash val="solid"/>
              </a:ln>
            </c:spPr>
          </c:marker>
          <c:xVal>
            <c:numLit>
              <c:formatCode>General</c:formatCode>
              <c:ptCount val="31"/>
              <c:pt idx="0">
                <c:v>0.54249999999999998</c:v>
              </c:pt>
              <c:pt idx="1">
                <c:v>3.5422222222222222</c:v>
              </c:pt>
              <c:pt idx="2">
                <c:v>9.543055555555549</c:v>
              </c:pt>
              <c:pt idx="3">
                <c:v>12.543333333333333</c:v>
              </c:pt>
              <c:pt idx="4">
                <c:v>15.543611111111098</c:v>
              </c:pt>
              <c:pt idx="5">
                <c:v>19.176388888888891</c:v>
              </c:pt>
              <c:pt idx="6">
                <c:v>22.175555555555555</c:v>
              </c:pt>
              <c:pt idx="7">
                <c:v>25.175833333333269</c:v>
              </c:pt>
              <c:pt idx="8">
                <c:v>28.175833333333269</c:v>
              </c:pt>
              <c:pt idx="9">
                <c:v>31.176388888888891</c:v>
              </c:pt>
              <c:pt idx="10">
                <c:v>34.176666666666442</c:v>
              </c:pt>
              <c:pt idx="11">
                <c:v>37.17722222222222</c:v>
              </c:pt>
              <c:pt idx="12">
                <c:v>40.177500000000002</c:v>
              </c:pt>
              <c:pt idx="13">
                <c:v>43.177500000000002</c:v>
              </c:pt>
              <c:pt idx="14">
                <c:v>46.178055555555552</c:v>
              </c:pt>
              <c:pt idx="15">
                <c:v>49.178333333333363</c:v>
              </c:pt>
              <c:pt idx="16">
                <c:v>52.178055555555552</c:v>
              </c:pt>
              <c:pt idx="17">
                <c:v>55.178888888888913</c:v>
              </c:pt>
              <c:pt idx="18">
                <c:v>58.17861111111111</c:v>
              </c:pt>
              <c:pt idx="19">
                <c:v>61.179166666666497</c:v>
              </c:pt>
              <c:pt idx="20">
                <c:v>64.179444444444258</c:v>
              </c:pt>
              <c:pt idx="21">
                <c:v>67.179722222221883</c:v>
              </c:pt>
              <c:pt idx="22">
                <c:v>70.182222222222208</c:v>
              </c:pt>
              <c:pt idx="23">
                <c:v>73.179444444444258</c:v>
              </c:pt>
              <c:pt idx="24">
                <c:v>76.179722222221883</c:v>
              </c:pt>
              <c:pt idx="25">
                <c:v>78.143611111111113</c:v>
              </c:pt>
              <c:pt idx="26">
                <c:v>81.143333333333288</c:v>
              </c:pt>
              <c:pt idx="27">
                <c:v>84.143611111111113</c:v>
              </c:pt>
              <c:pt idx="28">
                <c:v>87.143888888888569</c:v>
              </c:pt>
              <c:pt idx="29">
                <c:v>90.144166666666663</c:v>
              </c:pt>
              <c:pt idx="30">
                <c:v>93.144166666666663</c:v>
              </c:pt>
            </c:numLit>
          </c:xVal>
          <c:yVal>
            <c:numLit>
              <c:formatCode>General</c:formatCode>
              <c:ptCount val="31"/>
              <c:pt idx="0">
                <c:v>6.7409999999999997</c:v>
              </c:pt>
              <c:pt idx="1">
                <c:v>5.2160000000000002</c:v>
              </c:pt>
              <c:pt idx="2">
                <c:v>3.1779999999999999</c:v>
              </c:pt>
              <c:pt idx="3">
                <c:v>2.7050000000000001</c:v>
              </c:pt>
              <c:pt idx="4">
                <c:v>2.5379999999999998</c:v>
              </c:pt>
              <c:pt idx="5">
                <c:v>2.726</c:v>
              </c:pt>
              <c:pt idx="6">
                <c:v>2.5959999999999988</c:v>
              </c:pt>
              <c:pt idx="7">
                <c:v>2.6139999999999999</c:v>
              </c:pt>
              <c:pt idx="8">
                <c:v>2.5289999999999999</c:v>
              </c:pt>
              <c:pt idx="9">
                <c:v>2.7210000000000001</c:v>
              </c:pt>
              <c:pt idx="10">
                <c:v>2.4699999999999998</c:v>
              </c:pt>
              <c:pt idx="11">
                <c:v>2.5259999999999998</c:v>
              </c:pt>
              <c:pt idx="12">
                <c:v>2.3989999999999987</c:v>
              </c:pt>
              <c:pt idx="13">
                <c:v>2.2599999999999998</c:v>
              </c:pt>
              <c:pt idx="14">
                <c:v>2.3009999999999997</c:v>
              </c:pt>
              <c:pt idx="15">
                <c:v>2.3659999999999997</c:v>
              </c:pt>
              <c:pt idx="16">
                <c:v>2.2610000000000001</c:v>
              </c:pt>
              <c:pt idx="17">
                <c:v>2.129</c:v>
              </c:pt>
              <c:pt idx="18">
                <c:v>1.9880000000000033</c:v>
              </c:pt>
              <c:pt idx="19">
                <c:v>1.841</c:v>
              </c:pt>
              <c:pt idx="20">
                <c:v>1.8520000000000001</c:v>
              </c:pt>
              <c:pt idx="21">
                <c:v>1.736</c:v>
              </c:pt>
              <c:pt idx="22">
                <c:v>1.766</c:v>
              </c:pt>
              <c:pt idx="23">
                <c:v>1.843</c:v>
              </c:pt>
              <c:pt idx="24">
                <c:v>1.8879999999999966</c:v>
              </c:pt>
              <c:pt idx="25">
                <c:v>1.6940000000000031</c:v>
              </c:pt>
              <c:pt idx="26">
                <c:v>1.669</c:v>
              </c:pt>
              <c:pt idx="27">
                <c:v>1.7209999999999965</c:v>
              </c:pt>
              <c:pt idx="28">
                <c:v>1.7769999999999966</c:v>
              </c:pt>
              <c:pt idx="29">
                <c:v>1.6870000000000001</c:v>
              </c:pt>
              <c:pt idx="30">
                <c:v>1.794</c:v>
              </c:pt>
            </c:numLit>
          </c:yVal>
          <c:smooth val="0"/>
          <c:extLst>
            <c:ext xmlns:c16="http://schemas.microsoft.com/office/drawing/2014/chart" uri="{C3380CC4-5D6E-409C-BE32-E72D297353CC}">
              <c16:uniqueId val="{00000001-6C1A-4BA0-A5C0-A26FA701F89A}"/>
            </c:ext>
          </c:extLst>
        </c:ser>
        <c:ser>
          <c:idx val="4"/>
          <c:order val="2"/>
          <c:tx>
            <c:v> 5-15</c:v>
          </c:tx>
          <c:spPr>
            <a:ln w="28575">
              <a:noFill/>
            </a:ln>
          </c:spPr>
          <c:marker>
            <c:symbol val="star"/>
            <c:size val="5"/>
            <c:spPr>
              <a:noFill/>
              <a:ln>
                <a:solidFill>
                  <a:srgbClr val="800080"/>
                </a:solidFill>
                <a:prstDash val="solid"/>
              </a:ln>
            </c:spPr>
          </c:marker>
          <c:xVal>
            <c:numLit>
              <c:formatCode>General</c:formatCode>
              <c:ptCount val="31"/>
              <c:pt idx="0">
                <c:v>0.61027777777777781</c:v>
              </c:pt>
              <c:pt idx="1">
                <c:v>3.61</c:v>
              </c:pt>
              <c:pt idx="2">
                <c:v>9.6108333333333338</c:v>
              </c:pt>
              <c:pt idx="3">
                <c:v>12.611111111111072</c:v>
              </c:pt>
              <c:pt idx="4">
                <c:v>15.611388888888888</c:v>
              </c:pt>
              <c:pt idx="5">
                <c:v>19.244166666666668</c:v>
              </c:pt>
              <c:pt idx="6">
                <c:v>22.243333333333194</c:v>
              </c:pt>
              <c:pt idx="7">
                <c:v>25.243611111111086</c:v>
              </c:pt>
              <c:pt idx="8">
                <c:v>28.24388888888889</c:v>
              </c:pt>
              <c:pt idx="9">
                <c:v>31.244444444444444</c:v>
              </c:pt>
              <c:pt idx="10">
                <c:v>34.244444444444305</c:v>
              </c:pt>
              <c:pt idx="11">
                <c:v>37.245000000000012</c:v>
              </c:pt>
              <c:pt idx="12">
                <c:v>40.24527777777778</c:v>
              </c:pt>
              <c:pt idx="13">
                <c:v>43.245555555555562</c:v>
              </c:pt>
              <c:pt idx="14">
                <c:v>46.24583333333333</c:v>
              </c:pt>
              <c:pt idx="15">
                <c:v>49.246111111111112</c:v>
              </c:pt>
              <c:pt idx="16">
                <c:v>52.246111111111112</c:v>
              </c:pt>
              <c:pt idx="17">
                <c:v>55.246666666666449</c:v>
              </c:pt>
              <c:pt idx="18">
                <c:v>58.246944444444445</c:v>
              </c:pt>
              <c:pt idx="19">
                <c:v>61.246944444444445</c:v>
              </c:pt>
              <c:pt idx="20">
                <c:v>64.247222222222476</c:v>
              </c:pt>
              <c:pt idx="21">
                <c:v>67.247500000000244</c:v>
              </c:pt>
              <c:pt idx="22">
                <c:v>70.25</c:v>
              </c:pt>
              <c:pt idx="23">
                <c:v>73.247500000000244</c:v>
              </c:pt>
              <c:pt idx="24">
                <c:v>76.247500000000244</c:v>
              </c:pt>
              <c:pt idx="25">
                <c:v>78.211388888888848</c:v>
              </c:pt>
              <c:pt idx="26">
                <c:v>81.211111111111123</c:v>
              </c:pt>
              <c:pt idx="27">
                <c:v>84.211388888888848</c:v>
              </c:pt>
              <c:pt idx="28">
                <c:v>87.211944444444526</c:v>
              </c:pt>
              <c:pt idx="29">
                <c:v>90.212222222222223</c:v>
              </c:pt>
              <c:pt idx="30">
                <c:v>93.212222222222223</c:v>
              </c:pt>
            </c:numLit>
          </c:xVal>
          <c:yVal>
            <c:numLit>
              <c:formatCode>General</c:formatCode>
              <c:ptCount val="31"/>
              <c:pt idx="0">
                <c:v>136.31</c:v>
              </c:pt>
              <c:pt idx="1">
                <c:v>128.94900000000001</c:v>
              </c:pt>
              <c:pt idx="2">
                <c:v>110.63800000000001</c:v>
              </c:pt>
              <c:pt idx="3">
                <c:v>96.592000000000013</c:v>
              </c:pt>
              <c:pt idx="4">
                <c:v>78.256</c:v>
              </c:pt>
              <c:pt idx="5">
                <c:v>49.831000000000003</c:v>
              </c:pt>
              <c:pt idx="6">
                <c:v>19.867000000000001</c:v>
              </c:pt>
              <c:pt idx="7">
                <c:v>4.6629999999999852</c:v>
              </c:pt>
              <c:pt idx="8">
                <c:v>2.8209999999999997</c:v>
              </c:pt>
              <c:pt idx="9">
                <c:v>2.9419999999999997</c:v>
              </c:pt>
              <c:pt idx="10">
                <c:v>2.4670000000000001</c:v>
              </c:pt>
              <c:pt idx="11">
                <c:v>2.6280000000000001</c:v>
              </c:pt>
              <c:pt idx="12">
                <c:v>2.2829999999999999</c:v>
              </c:pt>
              <c:pt idx="13">
                <c:v>2.1779999999999999</c:v>
              </c:pt>
              <c:pt idx="14">
                <c:v>2.316999999999994</c:v>
              </c:pt>
              <c:pt idx="15">
                <c:v>2.3819999999999997</c:v>
              </c:pt>
              <c:pt idx="16">
                <c:v>2.407</c:v>
              </c:pt>
              <c:pt idx="17">
                <c:v>2.1230000000000002</c:v>
              </c:pt>
              <c:pt idx="18">
                <c:v>2.1919999999999997</c:v>
              </c:pt>
              <c:pt idx="19">
                <c:v>2.1240000000000001</c:v>
              </c:pt>
              <c:pt idx="20">
                <c:v>2.12</c:v>
              </c:pt>
              <c:pt idx="21">
                <c:v>1.9159999999999966</c:v>
              </c:pt>
              <c:pt idx="22">
                <c:v>2.0249999999999999</c:v>
              </c:pt>
              <c:pt idx="23">
                <c:v>2.0759999999999987</c:v>
              </c:pt>
              <c:pt idx="24">
                <c:v>2.1159999999999997</c:v>
              </c:pt>
              <c:pt idx="25">
                <c:v>2.1339999999999999</c:v>
              </c:pt>
              <c:pt idx="26">
                <c:v>1.913</c:v>
              </c:pt>
              <c:pt idx="27">
                <c:v>1.9700000000000031</c:v>
              </c:pt>
              <c:pt idx="28">
                <c:v>1.8720000000000001</c:v>
              </c:pt>
              <c:pt idx="29">
                <c:v>1.869</c:v>
              </c:pt>
              <c:pt idx="30">
                <c:v>1.9770000000000001</c:v>
              </c:pt>
            </c:numLit>
          </c:yVal>
          <c:smooth val="0"/>
          <c:extLst>
            <c:ext xmlns:c16="http://schemas.microsoft.com/office/drawing/2014/chart" uri="{C3380CC4-5D6E-409C-BE32-E72D297353CC}">
              <c16:uniqueId val="{00000002-6C1A-4BA0-A5C0-A26FA701F89A}"/>
            </c:ext>
          </c:extLst>
        </c:ser>
        <c:ser>
          <c:idx val="7"/>
          <c:order val="3"/>
          <c:tx>
            <c:v> 10-15</c:v>
          </c:tx>
          <c:spPr>
            <a:ln w="28575">
              <a:noFill/>
            </a:ln>
          </c:spPr>
          <c:marker>
            <c:symbol val="dot"/>
            <c:size val="5"/>
            <c:spPr>
              <a:noFill/>
              <a:ln>
                <a:solidFill>
                  <a:srgbClr val="0000FF"/>
                </a:solidFill>
                <a:prstDash val="solid"/>
              </a:ln>
            </c:spPr>
          </c:marker>
          <c:xVal>
            <c:numLit>
              <c:formatCode>General</c:formatCode>
              <c:ptCount val="31"/>
              <c:pt idx="0">
                <c:v>0.81416666666666659</c:v>
              </c:pt>
              <c:pt idx="1">
                <c:v>3.8141666666666665</c:v>
              </c:pt>
              <c:pt idx="2">
                <c:v>9.8150000000000048</c:v>
              </c:pt>
              <c:pt idx="3">
                <c:v>12.815000000000024</c:v>
              </c:pt>
              <c:pt idx="4">
                <c:v>15.815833333333364</c:v>
              </c:pt>
              <c:pt idx="5">
                <c:v>19.448055555555552</c:v>
              </c:pt>
              <c:pt idx="6">
                <c:v>22.447777777777713</c:v>
              </c:pt>
              <c:pt idx="7">
                <c:v>25.447500000000002</c:v>
              </c:pt>
              <c:pt idx="8">
                <c:v>28.447777777777713</c:v>
              </c:pt>
              <c:pt idx="9">
                <c:v>31.448055555555552</c:v>
              </c:pt>
              <c:pt idx="10">
                <c:v>34.448333333333331</c:v>
              </c:pt>
              <c:pt idx="11">
                <c:v>37.448611111111106</c:v>
              </c:pt>
              <c:pt idx="12">
                <c:v>40.449444444444275</c:v>
              </c:pt>
              <c:pt idx="13">
                <c:v>43.449722222222221</c:v>
              </c:pt>
              <c:pt idx="14">
                <c:v>46.45</c:v>
              </c:pt>
              <c:pt idx="15">
                <c:v>49.45</c:v>
              </c:pt>
              <c:pt idx="16">
                <c:v>52.45</c:v>
              </c:pt>
              <c:pt idx="17">
                <c:v>55.450833333333236</c:v>
              </c:pt>
              <c:pt idx="18">
                <c:v>58.450833333333236</c:v>
              </c:pt>
              <c:pt idx="19">
                <c:v>61.451388888888886</c:v>
              </c:pt>
              <c:pt idx="20">
                <c:v>64.451388888888758</c:v>
              </c:pt>
              <c:pt idx="21">
                <c:v>67.451666666666696</c:v>
              </c:pt>
              <c:pt idx="22">
                <c:v>70.454444444444462</c:v>
              </c:pt>
              <c:pt idx="23">
                <c:v>73.451666666666696</c:v>
              </c:pt>
              <c:pt idx="24">
                <c:v>76.451388888888758</c:v>
              </c:pt>
              <c:pt idx="25">
                <c:v>78.415555555555557</c:v>
              </c:pt>
              <c:pt idx="26">
                <c:v>81.414722222222224</c:v>
              </c:pt>
              <c:pt idx="27">
                <c:v>84.415277777777774</c:v>
              </c:pt>
              <c:pt idx="28">
                <c:v>87.416111111111107</c:v>
              </c:pt>
              <c:pt idx="29">
                <c:v>90.416111111111107</c:v>
              </c:pt>
              <c:pt idx="30">
                <c:v>93.416111111111107</c:v>
              </c:pt>
            </c:numLit>
          </c:xVal>
          <c:yVal>
            <c:numLit>
              <c:formatCode>General</c:formatCode>
              <c:ptCount val="31"/>
              <c:pt idx="0">
                <c:v>135.65900000000002</c:v>
              </c:pt>
              <c:pt idx="1">
                <c:v>128.471</c:v>
              </c:pt>
              <c:pt idx="2">
                <c:v>109.577</c:v>
              </c:pt>
              <c:pt idx="3">
                <c:v>96.182999999999979</c:v>
              </c:pt>
              <c:pt idx="4">
                <c:v>78.576999999999998</c:v>
              </c:pt>
              <c:pt idx="5">
                <c:v>52.332000000000001</c:v>
              </c:pt>
              <c:pt idx="6">
                <c:v>25.170999999999999</c:v>
              </c:pt>
              <c:pt idx="7">
                <c:v>5.0359999999999996</c:v>
              </c:pt>
              <c:pt idx="8">
                <c:v>4.4530000000000003</c:v>
              </c:pt>
              <c:pt idx="9">
                <c:v>4.58</c:v>
              </c:pt>
              <c:pt idx="10">
                <c:v>3.75</c:v>
              </c:pt>
              <c:pt idx="11">
                <c:v>2.3839999999999999</c:v>
              </c:pt>
              <c:pt idx="12">
                <c:v>2.3289999999999997</c:v>
              </c:pt>
              <c:pt idx="13">
                <c:v>2.2189999999999999</c:v>
              </c:pt>
              <c:pt idx="14">
                <c:v>2.028</c:v>
              </c:pt>
              <c:pt idx="15">
                <c:v>2.2410000000000001</c:v>
              </c:pt>
              <c:pt idx="16">
                <c:v>2.15</c:v>
              </c:pt>
              <c:pt idx="17">
                <c:v>2.1339999999999999</c:v>
              </c:pt>
              <c:pt idx="18">
                <c:v>1.9570000000000001</c:v>
              </c:pt>
              <c:pt idx="19">
                <c:v>1.7509999999999966</c:v>
              </c:pt>
              <c:pt idx="20">
                <c:v>1.8129999999999968</c:v>
              </c:pt>
              <c:pt idx="21">
                <c:v>1.7809999999999966</c:v>
              </c:pt>
              <c:pt idx="22">
                <c:v>1.7189999999999965</c:v>
              </c:pt>
              <c:pt idx="23">
                <c:v>1.8320000000000001</c:v>
              </c:pt>
              <c:pt idx="24">
                <c:v>1.6930000000000001</c:v>
              </c:pt>
              <c:pt idx="25">
                <c:v>1.909</c:v>
              </c:pt>
              <c:pt idx="26">
                <c:v>1.8160000000000001</c:v>
              </c:pt>
              <c:pt idx="27">
                <c:v>1.794</c:v>
              </c:pt>
              <c:pt idx="28">
                <c:v>1.5960000000000001</c:v>
              </c:pt>
              <c:pt idx="29">
                <c:v>1.631</c:v>
              </c:pt>
              <c:pt idx="30">
                <c:v>1.593</c:v>
              </c:pt>
            </c:numLit>
          </c:yVal>
          <c:smooth val="0"/>
          <c:extLst>
            <c:ext xmlns:c16="http://schemas.microsoft.com/office/drawing/2014/chart" uri="{C3380CC4-5D6E-409C-BE32-E72D297353CC}">
              <c16:uniqueId val="{00000003-6C1A-4BA0-A5C0-A26FA701F89A}"/>
            </c:ext>
          </c:extLst>
        </c:ser>
        <c:ser>
          <c:idx val="8"/>
          <c:order val="4"/>
          <c:tx>
            <c:v> 10-15</c:v>
          </c:tx>
          <c:spPr>
            <a:ln w="28575">
              <a:noFill/>
            </a:ln>
          </c:spPr>
          <c:marker>
            <c:symbol val="dash"/>
            <c:size val="5"/>
            <c:spPr>
              <a:noFill/>
              <a:ln>
                <a:solidFill>
                  <a:srgbClr val="00CCFF"/>
                </a:solidFill>
                <a:prstDash val="solid"/>
              </a:ln>
            </c:spPr>
          </c:marker>
          <c:xVal>
            <c:numLit>
              <c:formatCode>General</c:formatCode>
              <c:ptCount val="31"/>
              <c:pt idx="0">
                <c:v>0.88222222222222157</c:v>
              </c:pt>
              <c:pt idx="1">
                <c:v>3.882222222222222</c:v>
              </c:pt>
              <c:pt idx="2">
                <c:v>9.8830555555555577</c:v>
              </c:pt>
              <c:pt idx="3">
                <c:v>12.883055555555556</c:v>
              </c:pt>
              <c:pt idx="4">
                <c:v>15.883888888888922</c:v>
              </c:pt>
              <c:pt idx="5">
                <c:v>19.516111111111115</c:v>
              </c:pt>
              <c:pt idx="6">
                <c:v>22.515555555555554</c:v>
              </c:pt>
              <c:pt idx="7">
                <c:v>25.515555555555554</c:v>
              </c:pt>
              <c:pt idx="8">
                <c:v>28.516111111111115</c:v>
              </c:pt>
              <c:pt idx="9">
                <c:v>31.516111111111115</c:v>
              </c:pt>
              <c:pt idx="10">
                <c:v>34.516666666666389</c:v>
              </c:pt>
              <c:pt idx="11">
                <c:v>37.516666666666389</c:v>
              </c:pt>
              <c:pt idx="12">
                <c:v>40.517499999999998</c:v>
              </c:pt>
              <c:pt idx="13">
                <c:v>43.518055555555556</c:v>
              </c:pt>
              <c:pt idx="14">
                <c:v>46.518333333333331</c:v>
              </c:pt>
              <c:pt idx="15">
                <c:v>49.518055555555556</c:v>
              </c:pt>
              <c:pt idx="16">
                <c:v>52.518333333333331</c:v>
              </c:pt>
              <c:pt idx="17">
                <c:v>55.518888888888888</c:v>
              </c:pt>
              <c:pt idx="18">
                <c:v>58.518888888888888</c:v>
              </c:pt>
              <c:pt idx="19">
                <c:v>61.519444444444289</c:v>
              </c:pt>
              <c:pt idx="20">
                <c:v>64.519444444444446</c:v>
              </c:pt>
              <c:pt idx="21">
                <c:v>67.519722222222228</c:v>
              </c:pt>
              <c:pt idx="22">
                <c:v>70.52249999999998</c:v>
              </c:pt>
              <c:pt idx="23">
                <c:v>73.519722222222228</c:v>
              </c:pt>
              <c:pt idx="24">
                <c:v>76.519444444444446</c:v>
              </c:pt>
              <c:pt idx="25">
                <c:v>78.483611111111117</c:v>
              </c:pt>
              <c:pt idx="26">
                <c:v>81.483055555555552</c:v>
              </c:pt>
              <c:pt idx="27">
                <c:v>84.483333333333249</c:v>
              </c:pt>
              <c:pt idx="28">
                <c:v>87.483888888888686</c:v>
              </c:pt>
              <c:pt idx="29">
                <c:v>90.484444444444463</c:v>
              </c:pt>
              <c:pt idx="30">
                <c:v>93.484166666666667</c:v>
              </c:pt>
            </c:numLit>
          </c:xVal>
          <c:yVal>
            <c:numLit>
              <c:formatCode>General</c:formatCode>
              <c:ptCount val="31"/>
              <c:pt idx="0">
                <c:v>647.85899999999947</c:v>
              </c:pt>
              <c:pt idx="1">
                <c:v>625.64400000000001</c:v>
              </c:pt>
              <c:pt idx="2">
                <c:v>583.20600000000002</c:v>
              </c:pt>
              <c:pt idx="3">
                <c:v>553.755</c:v>
              </c:pt>
              <c:pt idx="4">
                <c:v>518.64599999999996</c:v>
              </c:pt>
              <c:pt idx="5">
                <c:v>469.02799999999922</c:v>
              </c:pt>
              <c:pt idx="6">
                <c:v>409.28699999999867</c:v>
              </c:pt>
              <c:pt idx="7">
                <c:v>331.39299999999969</c:v>
              </c:pt>
              <c:pt idx="8">
                <c:v>224.80100000000004</c:v>
              </c:pt>
              <c:pt idx="9">
                <c:v>77.522999999999982</c:v>
              </c:pt>
              <c:pt idx="10">
                <c:v>11.469000000000024</c:v>
              </c:pt>
              <c:pt idx="11">
                <c:v>3.3139999999999987</c:v>
              </c:pt>
              <c:pt idx="12">
                <c:v>2.8589999999999987</c:v>
              </c:pt>
              <c:pt idx="13">
                <c:v>2.7600000000000002</c:v>
              </c:pt>
              <c:pt idx="14">
                <c:v>2.6</c:v>
              </c:pt>
              <c:pt idx="15">
                <c:v>2.5539999999999998</c:v>
              </c:pt>
              <c:pt idx="16">
                <c:v>2.6919999999999997</c:v>
              </c:pt>
              <c:pt idx="17">
                <c:v>2.593</c:v>
              </c:pt>
              <c:pt idx="18">
                <c:v>2.3019999999999987</c:v>
              </c:pt>
              <c:pt idx="19">
                <c:v>2.2159999999999997</c:v>
              </c:pt>
              <c:pt idx="20">
                <c:v>2.2189999999999999</c:v>
              </c:pt>
              <c:pt idx="21">
                <c:v>2.1869999999999998</c:v>
              </c:pt>
              <c:pt idx="22">
                <c:v>2.004</c:v>
              </c:pt>
              <c:pt idx="23">
                <c:v>2.109</c:v>
              </c:pt>
              <c:pt idx="24">
                <c:v>2.153</c:v>
              </c:pt>
              <c:pt idx="25">
                <c:v>2.14</c:v>
              </c:pt>
              <c:pt idx="26">
                <c:v>1.905</c:v>
              </c:pt>
              <c:pt idx="27">
                <c:v>1.9370000000000001</c:v>
              </c:pt>
              <c:pt idx="28">
                <c:v>1.7149999999999963</c:v>
              </c:pt>
              <c:pt idx="29">
                <c:v>1.9700000000000031</c:v>
              </c:pt>
              <c:pt idx="30">
                <c:v>1.7649999999999966</c:v>
              </c:pt>
            </c:numLit>
          </c:yVal>
          <c:smooth val="0"/>
          <c:extLst>
            <c:ext xmlns:c16="http://schemas.microsoft.com/office/drawing/2014/chart" uri="{C3380CC4-5D6E-409C-BE32-E72D297353CC}">
              <c16:uniqueId val="{00000004-6C1A-4BA0-A5C0-A26FA701F89A}"/>
            </c:ext>
          </c:extLst>
        </c:ser>
        <c:dLbls>
          <c:showLegendKey val="0"/>
          <c:showVal val="0"/>
          <c:showCatName val="0"/>
          <c:showSerName val="0"/>
          <c:showPercent val="0"/>
          <c:showBubbleSize val="0"/>
        </c:dLbls>
        <c:axId val="458702944"/>
        <c:axId val="458704904"/>
      </c:scatterChart>
      <c:valAx>
        <c:axId val="458702944"/>
        <c:scaling>
          <c:orientation val="minMax"/>
          <c:max val="140"/>
        </c:scaling>
        <c:delete val="0"/>
        <c:axPos val="b"/>
        <c:title>
          <c:tx>
            <c:rich>
              <a:bodyPr/>
              <a:lstStyle/>
              <a:p>
                <a:pPr>
                  <a:defRPr sz="200" b="0" i="0" u="none" strike="noStrike" baseline="0">
                    <a:solidFill>
                      <a:srgbClr val="000000"/>
                    </a:solidFill>
                    <a:latin typeface="Arial"/>
                    <a:ea typeface="Arial"/>
                    <a:cs typeface="Arial"/>
                  </a:defRPr>
                </a:pPr>
                <a:r>
                  <a:rPr lang="nb-NO"/>
                  <a:t>hrs</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8704904"/>
        <c:crosses val="autoZero"/>
        <c:crossBetween val="midCat"/>
        <c:majorUnit val="10"/>
      </c:valAx>
      <c:valAx>
        <c:axId val="458704904"/>
        <c:scaling>
          <c:orientation val="minMax"/>
        </c:scaling>
        <c:delete val="0"/>
        <c:axPos val="l"/>
        <c:title>
          <c:tx>
            <c:rich>
              <a:bodyPr/>
              <a:lstStyle/>
              <a:p>
                <a:pPr>
                  <a:defRPr sz="2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8702944"/>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8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2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v>O2</c:v>
          </c:tx>
          <c:spPr>
            <a:ln w="12700">
              <a:solidFill>
                <a:srgbClr val="000080"/>
              </a:solidFill>
              <a:prstDash val="solid"/>
            </a:ln>
          </c:spPr>
          <c:marker>
            <c:symbol val="diamond"/>
            <c:size val="5"/>
            <c:spPr>
              <a:solidFill>
                <a:srgbClr val="000080"/>
              </a:solidFill>
              <a:ln>
                <a:solidFill>
                  <a:srgbClr val="000080"/>
                </a:solidFill>
                <a:prstDash val="solid"/>
              </a:ln>
            </c:spPr>
          </c:marker>
          <c:xVal>
            <c:numRef>
              <c:f>'9'!$B$26:$B$47</c:f>
              <c:numCache>
                <c:formatCode>0.00</c:formatCode>
                <c:ptCount val="22"/>
                <c:pt idx="0">
                  <c:v>71.158619999999999</c:v>
                </c:pt>
                <c:pt idx="1">
                  <c:v>73.044709999999995</c:v>
                </c:pt>
                <c:pt idx="2">
                  <c:v>74.996849999999995</c:v>
                </c:pt>
                <c:pt idx="3">
                  <c:v>76.829790000000003</c:v>
                </c:pt>
                <c:pt idx="4">
                  <c:v>78.663669999999996</c:v>
                </c:pt>
                <c:pt idx="5">
                  <c:v>80.497349999999997</c:v>
                </c:pt>
                <c:pt idx="6">
                  <c:v>82.331370000000007</c:v>
                </c:pt>
                <c:pt idx="7">
                  <c:v>84.164649999999995</c:v>
                </c:pt>
                <c:pt idx="8">
                  <c:v>85.998320000000007</c:v>
                </c:pt>
                <c:pt idx="9">
                  <c:v>87.831789999999998</c:v>
                </c:pt>
                <c:pt idx="10">
                  <c:v>89.664640000000006</c:v>
                </c:pt>
                <c:pt idx="11">
                  <c:v>91.498230000000007</c:v>
                </c:pt>
                <c:pt idx="12">
                  <c:v>93.331819999999993</c:v>
                </c:pt>
                <c:pt idx="13">
                  <c:v>95.164500000000004</c:v>
                </c:pt>
                <c:pt idx="14">
                  <c:v>96.997900000000001</c:v>
                </c:pt>
                <c:pt idx="15">
                  <c:v>98.831519999999998</c:v>
                </c:pt>
                <c:pt idx="16">
                  <c:v>100.6647</c:v>
                </c:pt>
                <c:pt idx="17">
                  <c:v>102.4979</c:v>
                </c:pt>
                <c:pt idx="18">
                  <c:v>104.3314</c:v>
                </c:pt>
                <c:pt idx="19">
                  <c:v>106.16379999999999</c:v>
                </c:pt>
                <c:pt idx="20">
                  <c:v>107.9969</c:v>
                </c:pt>
                <c:pt idx="21">
                  <c:v>109.83110000000001</c:v>
                </c:pt>
              </c:numCache>
            </c:numRef>
          </c:xVal>
          <c:yVal>
            <c:numRef>
              <c:f>'9'!#REF!</c:f>
              <c:numCache>
                <c:formatCode>General</c:formatCode>
                <c:ptCount val="1"/>
                <c:pt idx="0">
                  <c:v>1</c:v>
                </c:pt>
              </c:numCache>
            </c:numRef>
          </c:yVal>
          <c:smooth val="0"/>
          <c:extLst>
            <c:ext xmlns:c16="http://schemas.microsoft.com/office/drawing/2014/chart" uri="{C3380CC4-5D6E-409C-BE32-E72D297353CC}">
              <c16:uniqueId val="{00000000-FF24-4F4B-A4BE-A1A048141831}"/>
            </c:ext>
          </c:extLst>
        </c:ser>
        <c:ser>
          <c:idx val="1"/>
          <c:order val="1"/>
          <c:tx>
            <c:v>CO2</c:v>
          </c:tx>
          <c:spPr>
            <a:ln w="12700">
              <a:solidFill>
                <a:srgbClr val="FF00FF"/>
              </a:solidFill>
              <a:prstDash val="solid"/>
            </a:ln>
          </c:spPr>
          <c:marker>
            <c:symbol val="square"/>
            <c:size val="5"/>
            <c:spPr>
              <a:solidFill>
                <a:srgbClr val="FF00FF"/>
              </a:solidFill>
              <a:ln>
                <a:solidFill>
                  <a:srgbClr val="FF00FF"/>
                </a:solidFill>
                <a:prstDash val="solid"/>
              </a:ln>
            </c:spPr>
          </c:marker>
          <c:xVal>
            <c:numRef>
              <c:f>'9'!$B$26:$B$47</c:f>
              <c:numCache>
                <c:formatCode>0.00</c:formatCode>
                <c:ptCount val="22"/>
                <c:pt idx="0">
                  <c:v>71.158619999999999</c:v>
                </c:pt>
                <c:pt idx="1">
                  <c:v>73.044709999999995</c:v>
                </c:pt>
                <c:pt idx="2">
                  <c:v>74.996849999999995</c:v>
                </c:pt>
                <c:pt idx="3">
                  <c:v>76.829790000000003</c:v>
                </c:pt>
                <c:pt idx="4">
                  <c:v>78.663669999999996</c:v>
                </c:pt>
                <c:pt idx="5">
                  <c:v>80.497349999999997</c:v>
                </c:pt>
                <c:pt idx="6">
                  <c:v>82.331370000000007</c:v>
                </c:pt>
                <c:pt idx="7">
                  <c:v>84.164649999999995</c:v>
                </c:pt>
                <c:pt idx="8">
                  <c:v>85.998320000000007</c:v>
                </c:pt>
                <c:pt idx="9">
                  <c:v>87.831789999999998</c:v>
                </c:pt>
                <c:pt idx="10">
                  <c:v>89.664640000000006</c:v>
                </c:pt>
                <c:pt idx="11">
                  <c:v>91.498230000000007</c:v>
                </c:pt>
                <c:pt idx="12">
                  <c:v>93.331819999999993</c:v>
                </c:pt>
                <c:pt idx="13">
                  <c:v>95.164500000000004</c:v>
                </c:pt>
                <c:pt idx="14">
                  <c:v>96.997900000000001</c:v>
                </c:pt>
                <c:pt idx="15">
                  <c:v>98.831519999999998</c:v>
                </c:pt>
                <c:pt idx="16">
                  <c:v>100.6647</c:v>
                </c:pt>
                <c:pt idx="17">
                  <c:v>102.4979</c:v>
                </c:pt>
                <c:pt idx="18">
                  <c:v>104.3314</c:v>
                </c:pt>
                <c:pt idx="19">
                  <c:v>106.16379999999999</c:v>
                </c:pt>
                <c:pt idx="20">
                  <c:v>107.9969</c:v>
                </c:pt>
                <c:pt idx="21">
                  <c:v>109.83110000000001</c:v>
                </c:pt>
              </c:numCache>
            </c:numRef>
          </c:xVal>
          <c:yVal>
            <c:numRef>
              <c:f>'9'!#REF!</c:f>
              <c:numCache>
                <c:formatCode>General</c:formatCode>
                <c:ptCount val="1"/>
                <c:pt idx="0">
                  <c:v>1</c:v>
                </c:pt>
              </c:numCache>
            </c:numRef>
          </c:yVal>
          <c:smooth val="0"/>
          <c:extLst>
            <c:ext xmlns:c16="http://schemas.microsoft.com/office/drawing/2014/chart" uri="{C3380CC4-5D6E-409C-BE32-E72D297353CC}">
              <c16:uniqueId val="{00000001-FF24-4F4B-A4BE-A1A048141831}"/>
            </c:ext>
          </c:extLst>
        </c:ser>
        <c:dLbls>
          <c:showLegendKey val="0"/>
          <c:showVal val="0"/>
          <c:showCatName val="0"/>
          <c:showSerName val="0"/>
          <c:showPercent val="0"/>
          <c:showBubbleSize val="0"/>
        </c:dLbls>
        <c:axId val="541480176"/>
        <c:axId val="541494680"/>
      </c:scatterChart>
      <c:scatterChart>
        <c:scatterStyle val="lineMarker"/>
        <c:varyColors val="0"/>
        <c:ser>
          <c:idx val="2"/>
          <c:order val="2"/>
          <c:tx>
            <c:v>N2O</c:v>
          </c:tx>
          <c:spPr>
            <a:ln w="12700">
              <a:solidFill>
                <a:srgbClr val="000000"/>
              </a:solidFill>
              <a:prstDash val="solid"/>
            </a:ln>
          </c:spPr>
          <c:marker>
            <c:symbol val="triangle"/>
            <c:size val="5"/>
            <c:spPr>
              <a:solidFill>
                <a:srgbClr val="FFFF00"/>
              </a:solidFill>
              <a:ln>
                <a:solidFill>
                  <a:srgbClr val="FFFF00"/>
                </a:solidFill>
                <a:prstDash val="solid"/>
              </a:ln>
            </c:spPr>
          </c:marker>
          <c:xVal>
            <c:numRef>
              <c:f>'9'!$B$26:$B$47</c:f>
              <c:numCache>
                <c:formatCode>0.00</c:formatCode>
                <c:ptCount val="22"/>
                <c:pt idx="0">
                  <c:v>71.158619999999999</c:v>
                </c:pt>
                <c:pt idx="1">
                  <c:v>73.044709999999995</c:v>
                </c:pt>
                <c:pt idx="2">
                  <c:v>74.996849999999995</c:v>
                </c:pt>
                <c:pt idx="3">
                  <c:v>76.829790000000003</c:v>
                </c:pt>
                <c:pt idx="4">
                  <c:v>78.663669999999996</c:v>
                </c:pt>
                <c:pt idx="5">
                  <c:v>80.497349999999997</c:v>
                </c:pt>
                <c:pt idx="6">
                  <c:v>82.331370000000007</c:v>
                </c:pt>
                <c:pt idx="7">
                  <c:v>84.164649999999995</c:v>
                </c:pt>
                <c:pt idx="8">
                  <c:v>85.998320000000007</c:v>
                </c:pt>
                <c:pt idx="9">
                  <c:v>87.831789999999998</c:v>
                </c:pt>
                <c:pt idx="10">
                  <c:v>89.664640000000006</c:v>
                </c:pt>
                <c:pt idx="11">
                  <c:v>91.498230000000007</c:v>
                </c:pt>
                <c:pt idx="12">
                  <c:v>93.331819999999993</c:v>
                </c:pt>
                <c:pt idx="13">
                  <c:v>95.164500000000004</c:v>
                </c:pt>
                <c:pt idx="14">
                  <c:v>96.997900000000001</c:v>
                </c:pt>
                <c:pt idx="15">
                  <c:v>98.831519999999998</c:v>
                </c:pt>
                <c:pt idx="16">
                  <c:v>100.6647</c:v>
                </c:pt>
                <c:pt idx="17">
                  <c:v>102.4979</c:v>
                </c:pt>
                <c:pt idx="18">
                  <c:v>104.3314</c:v>
                </c:pt>
                <c:pt idx="19">
                  <c:v>106.16379999999999</c:v>
                </c:pt>
                <c:pt idx="20">
                  <c:v>107.9969</c:v>
                </c:pt>
                <c:pt idx="21">
                  <c:v>109.83110000000001</c:v>
                </c:pt>
              </c:numCache>
            </c:numRef>
          </c:xVal>
          <c:yVal>
            <c:numRef>
              <c:f>'9'!#REF!</c:f>
              <c:numCache>
                <c:formatCode>General</c:formatCode>
                <c:ptCount val="1"/>
                <c:pt idx="0">
                  <c:v>1</c:v>
                </c:pt>
              </c:numCache>
            </c:numRef>
          </c:yVal>
          <c:smooth val="0"/>
          <c:extLst>
            <c:ext xmlns:c16="http://schemas.microsoft.com/office/drawing/2014/chart" uri="{C3380CC4-5D6E-409C-BE32-E72D297353CC}">
              <c16:uniqueId val="{00000002-FF24-4F4B-A4BE-A1A048141831}"/>
            </c:ext>
          </c:extLst>
        </c:ser>
        <c:dLbls>
          <c:showLegendKey val="0"/>
          <c:showVal val="0"/>
          <c:showCatName val="0"/>
          <c:showSerName val="0"/>
          <c:showPercent val="0"/>
          <c:showBubbleSize val="0"/>
        </c:dLbls>
        <c:axId val="541495072"/>
        <c:axId val="541497424"/>
      </c:scatterChart>
      <c:valAx>
        <c:axId val="541480176"/>
        <c:scaling>
          <c:orientation val="minMax"/>
          <c:max val="90"/>
          <c:min val="0"/>
        </c:scaling>
        <c:delete val="0"/>
        <c:axPos val="b"/>
        <c:title>
          <c:tx>
            <c:rich>
              <a:bodyPr/>
              <a:lstStyle/>
              <a:p>
                <a:pPr>
                  <a:defRPr sz="125" b="1" i="0" u="none" strike="noStrike" baseline="0">
                    <a:solidFill>
                      <a:srgbClr val="000000"/>
                    </a:solidFill>
                    <a:latin typeface="Arial"/>
                    <a:ea typeface="Arial"/>
                    <a:cs typeface="Arial"/>
                  </a:defRPr>
                </a:pPr>
                <a:r>
                  <a:rPr lang="nb-NO"/>
                  <a:t>time (hours)</a:t>
                </a:r>
              </a:p>
            </c:rich>
          </c:tx>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1494680"/>
        <c:crosses val="autoZero"/>
        <c:crossBetween val="midCat"/>
      </c:valAx>
      <c:valAx>
        <c:axId val="541494680"/>
        <c:scaling>
          <c:orientation val="minMax"/>
          <c:min val="0"/>
        </c:scaling>
        <c:delete val="0"/>
        <c:axPos val="l"/>
        <c:majorGridlines>
          <c:spPr>
            <a:ln w="3175">
              <a:solidFill>
                <a:srgbClr val="000000"/>
              </a:solidFill>
              <a:prstDash val="solid"/>
            </a:ln>
          </c:spPr>
        </c:majorGridlines>
        <c:title>
          <c:tx>
            <c:rich>
              <a:bodyPr/>
              <a:lstStyle/>
              <a:p>
                <a:pPr>
                  <a:defRPr sz="125" b="1" i="0" u="none" strike="noStrike" baseline="0">
                    <a:solidFill>
                      <a:srgbClr val="000000"/>
                    </a:solidFill>
                    <a:latin typeface="Arial"/>
                    <a:ea typeface="Arial"/>
                    <a:cs typeface="Arial"/>
                  </a:defRPr>
                </a:pPr>
                <a:r>
                  <a:rPr lang="nb-NO"/>
                  <a:t>ppm CO2 and O2</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1480176"/>
        <c:crosses val="autoZero"/>
        <c:crossBetween val="midCat"/>
      </c:valAx>
      <c:valAx>
        <c:axId val="541495072"/>
        <c:scaling>
          <c:orientation val="minMax"/>
        </c:scaling>
        <c:delete val="1"/>
        <c:axPos val="b"/>
        <c:numFmt formatCode="0.00" sourceLinked="1"/>
        <c:majorTickMark val="out"/>
        <c:minorTickMark val="none"/>
        <c:tickLblPos val="none"/>
        <c:crossAx val="541497424"/>
        <c:crosses val="autoZero"/>
        <c:crossBetween val="midCat"/>
      </c:valAx>
      <c:valAx>
        <c:axId val="541497424"/>
        <c:scaling>
          <c:orientation val="minMax"/>
        </c:scaling>
        <c:delete val="0"/>
        <c:axPos val="r"/>
        <c:title>
          <c:tx>
            <c:rich>
              <a:bodyPr/>
              <a:lstStyle/>
              <a:p>
                <a:pPr>
                  <a:defRPr sz="125" b="1" i="0" u="none" strike="noStrike" baseline="0">
                    <a:solidFill>
                      <a:srgbClr val="000000"/>
                    </a:solidFill>
                    <a:latin typeface="Arial"/>
                    <a:ea typeface="Arial"/>
                    <a:cs typeface="Arial"/>
                  </a:defRPr>
                </a:pPr>
                <a:r>
                  <a:rPr lang="nb-NO"/>
                  <a:t>ppm N2O</a:t>
                </a:r>
              </a:p>
            </c:rich>
          </c:tx>
          <c:overlay val="0"/>
          <c:spPr>
            <a:noFill/>
            <a:ln w="25400">
              <a:noFill/>
            </a:ln>
          </c:spPr>
        </c:title>
        <c:numFmt formatCode="General" sourceLinked="1"/>
        <c:majorTickMark val="cross"/>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1495072"/>
        <c:crosses val="max"/>
        <c:crossBetween val="midCat"/>
      </c:valAx>
      <c:spPr>
        <a:solidFill>
          <a:srgbClr val="C0C0C0"/>
        </a:solid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9'!$B$26:$B$47</c:f>
              <c:numCache>
                <c:formatCode>0.00</c:formatCode>
                <c:ptCount val="22"/>
                <c:pt idx="0">
                  <c:v>71.158619999999999</c:v>
                </c:pt>
                <c:pt idx="1">
                  <c:v>73.044709999999995</c:v>
                </c:pt>
                <c:pt idx="2">
                  <c:v>74.996849999999995</c:v>
                </c:pt>
                <c:pt idx="3">
                  <c:v>76.829790000000003</c:v>
                </c:pt>
                <c:pt idx="4">
                  <c:v>78.663669999999996</c:v>
                </c:pt>
                <c:pt idx="5">
                  <c:v>80.497349999999997</c:v>
                </c:pt>
                <c:pt idx="6">
                  <c:v>82.331370000000007</c:v>
                </c:pt>
                <c:pt idx="7">
                  <c:v>84.164649999999995</c:v>
                </c:pt>
                <c:pt idx="8">
                  <c:v>85.998320000000007</c:v>
                </c:pt>
                <c:pt idx="9">
                  <c:v>87.831789999999998</c:v>
                </c:pt>
                <c:pt idx="10">
                  <c:v>89.664640000000006</c:v>
                </c:pt>
                <c:pt idx="11">
                  <c:v>91.498230000000007</c:v>
                </c:pt>
                <c:pt idx="12">
                  <c:v>93.331819999999993</c:v>
                </c:pt>
                <c:pt idx="13">
                  <c:v>95.164500000000004</c:v>
                </c:pt>
                <c:pt idx="14">
                  <c:v>96.997900000000001</c:v>
                </c:pt>
                <c:pt idx="15">
                  <c:v>98.831519999999998</c:v>
                </c:pt>
                <c:pt idx="16">
                  <c:v>100.6647</c:v>
                </c:pt>
                <c:pt idx="17">
                  <c:v>102.4979</c:v>
                </c:pt>
                <c:pt idx="18">
                  <c:v>104.3314</c:v>
                </c:pt>
                <c:pt idx="19">
                  <c:v>106.16379999999999</c:v>
                </c:pt>
                <c:pt idx="20">
                  <c:v>107.9969</c:v>
                </c:pt>
                <c:pt idx="21">
                  <c:v>109.83110000000001</c:v>
                </c:pt>
              </c:numCache>
            </c:numRef>
          </c:xVal>
          <c:yVal>
            <c:numRef>
              <c:f>'9'!#REF!</c:f>
              <c:numCache>
                <c:formatCode>General</c:formatCode>
                <c:ptCount val="1"/>
                <c:pt idx="0">
                  <c:v>1</c:v>
                </c:pt>
              </c:numCache>
            </c:numRef>
          </c:yVal>
          <c:smooth val="0"/>
          <c:extLst>
            <c:ext xmlns:c16="http://schemas.microsoft.com/office/drawing/2014/chart" uri="{C3380CC4-5D6E-409C-BE32-E72D297353CC}">
              <c16:uniqueId val="{00000000-A16C-420E-8F8B-FD7C7A9CA8B4}"/>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9'!$B$26:$B$47</c:f>
              <c:numCache>
                <c:formatCode>0.00</c:formatCode>
                <c:ptCount val="22"/>
                <c:pt idx="0">
                  <c:v>71.158619999999999</c:v>
                </c:pt>
                <c:pt idx="1">
                  <c:v>73.044709999999995</c:v>
                </c:pt>
                <c:pt idx="2">
                  <c:v>74.996849999999995</c:v>
                </c:pt>
                <c:pt idx="3">
                  <c:v>76.829790000000003</c:v>
                </c:pt>
                <c:pt idx="4">
                  <c:v>78.663669999999996</c:v>
                </c:pt>
                <c:pt idx="5">
                  <c:v>80.497349999999997</c:v>
                </c:pt>
                <c:pt idx="6">
                  <c:v>82.331370000000007</c:v>
                </c:pt>
                <c:pt idx="7">
                  <c:v>84.164649999999995</c:v>
                </c:pt>
                <c:pt idx="8">
                  <c:v>85.998320000000007</c:v>
                </c:pt>
                <c:pt idx="9">
                  <c:v>87.831789999999998</c:v>
                </c:pt>
                <c:pt idx="10">
                  <c:v>89.664640000000006</c:v>
                </c:pt>
                <c:pt idx="11">
                  <c:v>91.498230000000007</c:v>
                </c:pt>
                <c:pt idx="12">
                  <c:v>93.331819999999993</c:v>
                </c:pt>
                <c:pt idx="13">
                  <c:v>95.164500000000004</c:v>
                </c:pt>
                <c:pt idx="14">
                  <c:v>96.997900000000001</c:v>
                </c:pt>
                <c:pt idx="15">
                  <c:v>98.831519999999998</c:v>
                </c:pt>
                <c:pt idx="16">
                  <c:v>100.6647</c:v>
                </c:pt>
                <c:pt idx="17">
                  <c:v>102.4979</c:v>
                </c:pt>
                <c:pt idx="18">
                  <c:v>104.3314</c:v>
                </c:pt>
                <c:pt idx="19">
                  <c:v>106.16379999999999</c:v>
                </c:pt>
                <c:pt idx="20">
                  <c:v>107.9969</c:v>
                </c:pt>
                <c:pt idx="21">
                  <c:v>109.83110000000001</c:v>
                </c:pt>
              </c:numCache>
            </c:numRef>
          </c:xVal>
          <c:yVal>
            <c:numRef>
              <c:f>'9'!#REF!</c:f>
              <c:numCache>
                <c:formatCode>General</c:formatCode>
                <c:ptCount val="1"/>
                <c:pt idx="0">
                  <c:v>1</c:v>
                </c:pt>
              </c:numCache>
            </c:numRef>
          </c:yVal>
          <c:smooth val="0"/>
          <c:extLst>
            <c:ext xmlns:c16="http://schemas.microsoft.com/office/drawing/2014/chart" uri="{C3380CC4-5D6E-409C-BE32-E72D297353CC}">
              <c16:uniqueId val="{00000001-A16C-420E-8F8B-FD7C7A9CA8B4}"/>
            </c:ext>
          </c:extLst>
        </c:ser>
        <c:dLbls>
          <c:showLegendKey val="0"/>
          <c:showVal val="0"/>
          <c:showCatName val="0"/>
          <c:showSerName val="0"/>
          <c:showPercent val="0"/>
          <c:showBubbleSize val="0"/>
        </c:dLbls>
        <c:axId val="541486056"/>
        <c:axId val="541488408"/>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9'!$B$26:$B$47</c:f>
              <c:numCache>
                <c:formatCode>0.00</c:formatCode>
                <c:ptCount val="22"/>
                <c:pt idx="0">
                  <c:v>71.158619999999999</c:v>
                </c:pt>
                <c:pt idx="1">
                  <c:v>73.044709999999995</c:v>
                </c:pt>
                <c:pt idx="2">
                  <c:v>74.996849999999995</c:v>
                </c:pt>
                <c:pt idx="3">
                  <c:v>76.829790000000003</c:v>
                </c:pt>
                <c:pt idx="4">
                  <c:v>78.663669999999996</c:v>
                </c:pt>
                <c:pt idx="5">
                  <c:v>80.497349999999997</c:v>
                </c:pt>
                <c:pt idx="6">
                  <c:v>82.331370000000007</c:v>
                </c:pt>
                <c:pt idx="7">
                  <c:v>84.164649999999995</c:v>
                </c:pt>
                <c:pt idx="8">
                  <c:v>85.998320000000007</c:v>
                </c:pt>
                <c:pt idx="9">
                  <c:v>87.831789999999998</c:v>
                </c:pt>
                <c:pt idx="10">
                  <c:v>89.664640000000006</c:v>
                </c:pt>
                <c:pt idx="11">
                  <c:v>91.498230000000007</c:v>
                </c:pt>
                <c:pt idx="12">
                  <c:v>93.331819999999993</c:v>
                </c:pt>
                <c:pt idx="13">
                  <c:v>95.164500000000004</c:v>
                </c:pt>
                <c:pt idx="14">
                  <c:v>96.997900000000001</c:v>
                </c:pt>
                <c:pt idx="15">
                  <c:v>98.831519999999998</c:v>
                </c:pt>
                <c:pt idx="16">
                  <c:v>100.6647</c:v>
                </c:pt>
                <c:pt idx="17">
                  <c:v>102.4979</c:v>
                </c:pt>
                <c:pt idx="18">
                  <c:v>104.3314</c:v>
                </c:pt>
                <c:pt idx="19">
                  <c:v>106.16379999999999</c:v>
                </c:pt>
                <c:pt idx="20">
                  <c:v>107.9969</c:v>
                </c:pt>
                <c:pt idx="21">
                  <c:v>109.83110000000001</c:v>
                </c:pt>
              </c:numCache>
            </c:numRef>
          </c:xVal>
          <c:yVal>
            <c:numRef>
              <c:f>'9'!#REF!</c:f>
              <c:numCache>
                <c:formatCode>General</c:formatCode>
                <c:ptCount val="1"/>
                <c:pt idx="0">
                  <c:v>1</c:v>
                </c:pt>
              </c:numCache>
            </c:numRef>
          </c:yVal>
          <c:smooth val="1"/>
          <c:extLst>
            <c:ext xmlns:c16="http://schemas.microsoft.com/office/drawing/2014/chart" uri="{C3380CC4-5D6E-409C-BE32-E72D297353CC}">
              <c16:uniqueId val="{00000002-A16C-420E-8F8B-FD7C7A9CA8B4}"/>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9'!$B$26:$B$47</c:f>
              <c:numCache>
                <c:formatCode>0.00</c:formatCode>
                <c:ptCount val="22"/>
                <c:pt idx="0">
                  <c:v>71.158619999999999</c:v>
                </c:pt>
                <c:pt idx="1">
                  <c:v>73.044709999999995</c:v>
                </c:pt>
                <c:pt idx="2">
                  <c:v>74.996849999999995</c:v>
                </c:pt>
                <c:pt idx="3">
                  <c:v>76.829790000000003</c:v>
                </c:pt>
                <c:pt idx="4">
                  <c:v>78.663669999999996</c:v>
                </c:pt>
                <c:pt idx="5">
                  <c:v>80.497349999999997</c:v>
                </c:pt>
                <c:pt idx="6">
                  <c:v>82.331370000000007</c:v>
                </c:pt>
                <c:pt idx="7">
                  <c:v>84.164649999999995</c:v>
                </c:pt>
                <c:pt idx="8">
                  <c:v>85.998320000000007</c:v>
                </c:pt>
                <c:pt idx="9">
                  <c:v>87.831789999999998</c:v>
                </c:pt>
                <c:pt idx="10">
                  <c:v>89.664640000000006</c:v>
                </c:pt>
                <c:pt idx="11">
                  <c:v>91.498230000000007</c:v>
                </c:pt>
                <c:pt idx="12">
                  <c:v>93.331819999999993</c:v>
                </c:pt>
                <c:pt idx="13">
                  <c:v>95.164500000000004</c:v>
                </c:pt>
                <c:pt idx="14">
                  <c:v>96.997900000000001</c:v>
                </c:pt>
                <c:pt idx="15">
                  <c:v>98.831519999999998</c:v>
                </c:pt>
                <c:pt idx="16">
                  <c:v>100.6647</c:v>
                </c:pt>
                <c:pt idx="17">
                  <c:v>102.4979</c:v>
                </c:pt>
                <c:pt idx="18">
                  <c:v>104.3314</c:v>
                </c:pt>
                <c:pt idx="19">
                  <c:v>106.16379999999999</c:v>
                </c:pt>
                <c:pt idx="20">
                  <c:v>107.9969</c:v>
                </c:pt>
                <c:pt idx="21">
                  <c:v>109.83110000000001</c:v>
                </c:pt>
              </c:numCache>
            </c:numRef>
          </c:xVal>
          <c:yVal>
            <c:numRef>
              <c:f>'9'!#REF!</c:f>
              <c:numCache>
                <c:formatCode>General</c:formatCode>
                <c:ptCount val="1"/>
                <c:pt idx="0">
                  <c:v>1</c:v>
                </c:pt>
              </c:numCache>
            </c:numRef>
          </c:yVal>
          <c:smooth val="0"/>
          <c:extLst>
            <c:ext xmlns:c16="http://schemas.microsoft.com/office/drawing/2014/chart" uri="{C3380CC4-5D6E-409C-BE32-E72D297353CC}">
              <c16:uniqueId val="{00000003-A16C-420E-8F8B-FD7C7A9CA8B4}"/>
            </c:ext>
          </c:extLst>
        </c:ser>
        <c:dLbls>
          <c:showLegendKey val="0"/>
          <c:showVal val="0"/>
          <c:showCatName val="0"/>
          <c:showSerName val="0"/>
          <c:showPercent val="0"/>
          <c:showBubbleSize val="0"/>
        </c:dLbls>
        <c:axId val="541486448"/>
        <c:axId val="541488800"/>
      </c:scatterChart>
      <c:valAx>
        <c:axId val="54148605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488408"/>
        <c:crosses val="autoZero"/>
        <c:crossBetween val="midCat"/>
      </c:valAx>
      <c:valAx>
        <c:axId val="541488408"/>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486056"/>
        <c:crosses val="autoZero"/>
        <c:crossBetween val="midCat"/>
      </c:valAx>
      <c:valAx>
        <c:axId val="541486448"/>
        <c:scaling>
          <c:orientation val="minMax"/>
        </c:scaling>
        <c:delete val="1"/>
        <c:axPos val="b"/>
        <c:numFmt formatCode="0.00" sourceLinked="1"/>
        <c:majorTickMark val="out"/>
        <c:minorTickMark val="none"/>
        <c:tickLblPos val="none"/>
        <c:crossAx val="541488800"/>
        <c:crosses val="autoZero"/>
        <c:crossBetween val="midCat"/>
      </c:valAx>
      <c:valAx>
        <c:axId val="54148880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4148644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4168-4EAA-9A43-BD62F43892B8}"/>
            </c:ext>
          </c:extLst>
        </c:ser>
        <c:ser>
          <c:idx val="1"/>
          <c:order val="1"/>
          <c:tx>
            <c:v>air 2</c:v>
          </c:tx>
          <c:spPr>
            <a:ln w="28575">
              <a:noFill/>
            </a:ln>
          </c:spPr>
          <c:marker>
            <c:symbol val="triang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1-4168-4EAA-9A43-BD62F43892B8}"/>
            </c:ext>
          </c:extLst>
        </c:ser>
        <c:ser>
          <c:idx val="2"/>
          <c:order val="2"/>
          <c:tx>
            <c:v>air 3</c:v>
          </c:tx>
          <c:spPr>
            <a:ln w="28575">
              <a:noFill/>
            </a:ln>
          </c:spPr>
          <c:marker>
            <c:symbol val="circ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2-4168-4EAA-9A43-BD62F43892B8}"/>
            </c:ext>
          </c:extLst>
        </c:ser>
        <c:dLbls>
          <c:showLegendKey val="0"/>
          <c:showVal val="0"/>
          <c:showCatName val="0"/>
          <c:showSerName val="0"/>
          <c:showPercent val="0"/>
          <c:showBubbleSize val="0"/>
        </c:dLbls>
        <c:axId val="541497816"/>
        <c:axId val="541493504"/>
      </c:scatterChart>
      <c:valAx>
        <c:axId val="541497816"/>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493504"/>
        <c:crosses val="autoZero"/>
        <c:crossBetween val="midCat"/>
      </c:valAx>
      <c:valAx>
        <c:axId val="541493504"/>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497816"/>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0-7DAD-44FD-BBC2-37219685A642}"/>
            </c:ext>
          </c:extLst>
        </c:ser>
        <c:ser>
          <c:idx val="1"/>
          <c:order val="1"/>
          <c:tx>
            <c:v>air 2</c:v>
          </c:tx>
          <c:spPr>
            <a:ln w="28575">
              <a:noFill/>
            </a:ln>
          </c:spPr>
          <c:marker>
            <c:symbol val="triangl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1-7DAD-44FD-BBC2-37219685A642}"/>
            </c:ext>
          </c:extLst>
        </c:ser>
        <c:ser>
          <c:idx val="2"/>
          <c:order val="2"/>
          <c:tx>
            <c:v>air 3</c:v>
          </c:tx>
          <c:spPr>
            <a:ln w="28575">
              <a:noFill/>
            </a:ln>
          </c:spPr>
          <c:marker>
            <c:symbol val="circle"/>
            <c:size val="7"/>
            <c:spPr>
              <a:noFill/>
              <a:ln>
                <a:solidFill>
                  <a:srgbClr val="000000"/>
                </a:solidFill>
                <a:prstDash val="solid"/>
              </a:ln>
            </c:spPr>
          </c:marker>
          <c:trendline>
            <c:spPr>
              <a:ln w="3175">
                <a:solidFill>
                  <a:srgbClr val="000000"/>
                </a:solidFill>
                <a:prstDash val="solid"/>
              </a:ln>
            </c:spPr>
            <c:trendlineType val="exp"/>
            <c:dispRSqr val="1"/>
            <c:dispEq val="1"/>
            <c:trendlineLbl>
              <c:numFmt formatCode="General" sourceLinked="0"/>
              <c:spPr>
                <a:noFill/>
                <a:ln w="25400">
                  <a:noFill/>
                </a:ln>
              </c:spPr>
              <c:txPr>
                <a:bodyPr/>
                <a:lstStyle/>
                <a:p>
                  <a:pPr>
                    <a:defRPr sz="200" b="0" i="0" u="none" strike="noStrike" baseline="0">
                      <a:solidFill>
                        <a:srgbClr val="000000"/>
                      </a:solidFill>
                      <a:latin typeface="Arial"/>
                      <a:ea typeface="Arial"/>
                      <a:cs typeface="Arial"/>
                    </a:defRPr>
                  </a:pPr>
                  <a:endParaRPr lang="nb-NO"/>
                </a:p>
              </c:txPr>
            </c:trendlineLbl>
          </c:trendline>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2-7DAD-44FD-BBC2-37219685A642}"/>
            </c:ext>
          </c:extLst>
        </c:ser>
        <c:dLbls>
          <c:showLegendKey val="0"/>
          <c:showVal val="0"/>
          <c:showCatName val="0"/>
          <c:showSerName val="0"/>
          <c:showPercent val="0"/>
          <c:showBubbleSize val="0"/>
        </c:dLbls>
        <c:axId val="541496248"/>
        <c:axId val="541489192"/>
      </c:scatterChart>
      <c:valAx>
        <c:axId val="541496248"/>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489192"/>
        <c:crosses val="autoZero"/>
        <c:crossBetween val="midCat"/>
      </c:valAx>
      <c:valAx>
        <c:axId val="541489192"/>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496248"/>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N2O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7CD6-491A-8D8B-D9162D0BB1AB}"/>
            </c:ext>
          </c:extLst>
        </c:ser>
        <c:dLbls>
          <c:showLegendKey val="0"/>
          <c:showVal val="0"/>
          <c:showCatName val="0"/>
          <c:showSerName val="0"/>
          <c:showPercent val="0"/>
          <c:showBubbleSize val="0"/>
        </c:dLbls>
        <c:axId val="541495464"/>
        <c:axId val="541492720"/>
      </c:scatterChart>
      <c:valAx>
        <c:axId val="541495464"/>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1492720"/>
        <c:crosses val="autoZero"/>
        <c:crossBetween val="midCat"/>
      </c:valAx>
      <c:valAx>
        <c:axId val="541492720"/>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1495464"/>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N2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H$4:$H$35</c:f>
              <c:numCache>
                <c:formatCode>General</c:formatCode>
                <c:ptCount val="32"/>
                <c:pt idx="0">
                  <c:v>770650</c:v>
                </c:pt>
                <c:pt idx="1">
                  <c:v>873464</c:v>
                </c:pt>
                <c:pt idx="2">
                  <c:v>967998</c:v>
                </c:pt>
                <c:pt idx="3">
                  <c:v>1054126</c:v>
                </c:pt>
                <c:pt idx="4">
                  <c:v>1132203</c:v>
                </c:pt>
                <c:pt idx="5">
                  <c:v>1203808</c:v>
                </c:pt>
                <c:pt idx="6">
                  <c:v>1274215</c:v>
                </c:pt>
                <c:pt idx="7">
                  <c:v>1336648</c:v>
                </c:pt>
                <c:pt idx="8">
                  <c:v>1407434</c:v>
                </c:pt>
                <c:pt idx="9">
                  <c:v>1489455</c:v>
                </c:pt>
                <c:pt idx="10">
                  <c:v>1617860</c:v>
                </c:pt>
                <c:pt idx="11">
                  <c:v>1925873</c:v>
                </c:pt>
                <c:pt idx="12">
                  <c:v>2529466</c:v>
                </c:pt>
                <c:pt idx="13">
                  <c:v>3729528</c:v>
                </c:pt>
                <c:pt idx="14">
                  <c:v>5499022</c:v>
                </c:pt>
                <c:pt idx="15">
                  <c:v>7637208</c:v>
                </c:pt>
                <c:pt idx="16">
                  <c:v>9802950</c:v>
                </c:pt>
                <c:pt idx="17">
                  <c:v>9910451</c:v>
                </c:pt>
                <c:pt idx="18">
                  <c:v>9861505</c:v>
                </c:pt>
                <c:pt idx="19">
                  <c:v>9803495</c:v>
                </c:pt>
                <c:pt idx="20">
                  <c:v>9734243</c:v>
                </c:pt>
                <c:pt idx="21">
                  <c:v>9681573</c:v>
                </c:pt>
                <c:pt idx="22">
                  <c:v>9619620</c:v>
                </c:pt>
                <c:pt idx="23">
                  <c:v>9538910</c:v>
                </c:pt>
                <c:pt idx="24">
                  <c:v>9451417</c:v>
                </c:pt>
                <c:pt idx="25">
                  <c:v>9382566</c:v>
                </c:pt>
                <c:pt idx="26">
                  <c:v>9325614</c:v>
                </c:pt>
                <c:pt idx="27">
                  <c:v>9277342</c:v>
                </c:pt>
                <c:pt idx="28">
                  <c:v>9200753</c:v>
                </c:pt>
                <c:pt idx="29">
                  <c:v>9151627</c:v>
                </c:pt>
                <c:pt idx="30">
                  <c:v>9085091</c:v>
                </c:pt>
                <c:pt idx="31">
                  <c:v>9030978</c:v>
                </c:pt>
              </c:numCache>
            </c:numRef>
          </c:yVal>
          <c:smooth val="0"/>
          <c:extLst>
            <c:ext xmlns:c16="http://schemas.microsoft.com/office/drawing/2014/chart" uri="{C3380CC4-5D6E-409C-BE32-E72D297353CC}">
              <c16:uniqueId val="{00000000-D2C8-46C5-8D77-7E7E241A5390}"/>
            </c:ext>
          </c:extLst>
        </c:ser>
        <c:dLbls>
          <c:showLegendKey val="0"/>
          <c:showVal val="0"/>
          <c:showCatName val="0"/>
          <c:showSerName val="0"/>
          <c:showPercent val="0"/>
          <c:showBubbleSize val="0"/>
        </c:dLbls>
        <c:axId val="541491936"/>
        <c:axId val="541494288"/>
      </c:scatterChart>
      <c:valAx>
        <c:axId val="541491936"/>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1494288"/>
        <c:crosses val="autoZero"/>
        <c:crossBetween val="midCat"/>
      </c:valAx>
      <c:valAx>
        <c:axId val="541494288"/>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1491936"/>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flask 12 15 ml O2 10mM NO3</a:t>
            </a:r>
          </a:p>
        </c:rich>
      </c:tx>
      <c:overlay val="0"/>
      <c:spPr>
        <a:noFill/>
        <a:ln w="25400">
          <a:noFill/>
        </a:ln>
      </c:spPr>
    </c:title>
    <c:autoTitleDeleted val="0"/>
    <c:plotArea>
      <c:layout/>
      <c:scatterChart>
        <c:scatterStyle val="lineMarker"/>
        <c:varyColors val="0"/>
        <c:ser>
          <c:idx val="0"/>
          <c:order val="0"/>
          <c:tx>
            <c:v>O2</c:v>
          </c:tx>
          <c:spPr>
            <a:ln w="12700">
              <a:solidFill>
                <a:srgbClr val="000080"/>
              </a:solidFill>
              <a:prstDash val="solid"/>
            </a:ln>
          </c:spPr>
          <c:marker>
            <c:symbol val="diamond"/>
            <c:size val="5"/>
            <c:spPr>
              <a:solidFill>
                <a:srgbClr val="000080"/>
              </a:solidFill>
              <a:ln>
                <a:solidFill>
                  <a:srgbClr val="000080"/>
                </a:solidFill>
                <a:prstDash val="solid"/>
              </a:ln>
            </c:spPr>
          </c:marker>
          <c:xVal>
            <c:numRef>
              <c:f>'8'!$B$25:$B$46</c:f>
              <c:numCache>
                <c:formatCode>0.00</c:formatCode>
                <c:ptCount val="22"/>
                <c:pt idx="1">
                  <c:v>71.050839999999994</c:v>
                </c:pt>
                <c:pt idx="2">
                  <c:v>72.93674</c:v>
                </c:pt>
                <c:pt idx="3">
                  <c:v>74.889070000000004</c:v>
                </c:pt>
                <c:pt idx="4">
                  <c:v>76.722009999999997</c:v>
                </c:pt>
                <c:pt idx="5">
                  <c:v>78.555869999999999</c:v>
                </c:pt>
                <c:pt idx="6">
                  <c:v>80.389390000000006</c:v>
                </c:pt>
                <c:pt idx="7">
                  <c:v>82.223399999999998</c:v>
                </c:pt>
                <c:pt idx="8">
                  <c:v>84.056880000000007</c:v>
                </c:pt>
                <c:pt idx="9">
                  <c:v>85.890529999999998</c:v>
                </c:pt>
                <c:pt idx="10">
                  <c:v>87.724010000000007</c:v>
                </c:pt>
                <c:pt idx="11">
                  <c:v>89.55686</c:v>
                </c:pt>
                <c:pt idx="12">
                  <c:v>91.390259999999998</c:v>
                </c:pt>
                <c:pt idx="13">
                  <c:v>93.223849999999999</c:v>
                </c:pt>
                <c:pt idx="14">
                  <c:v>95.056740000000005</c:v>
                </c:pt>
                <c:pt idx="15">
                  <c:v>96.890110000000007</c:v>
                </c:pt>
                <c:pt idx="16">
                  <c:v>98.723740000000006</c:v>
                </c:pt>
                <c:pt idx="17">
                  <c:v>100.5568</c:v>
                </c:pt>
                <c:pt idx="18">
                  <c:v>102.3901</c:v>
                </c:pt>
                <c:pt idx="19">
                  <c:v>104.2234</c:v>
                </c:pt>
                <c:pt idx="20">
                  <c:v>106.056</c:v>
                </c:pt>
                <c:pt idx="21">
                  <c:v>107.88890000000001</c:v>
                </c:pt>
              </c:numCache>
            </c:numRef>
          </c:xVal>
          <c:yVal>
            <c:numRef>
              <c:f>'8'!#REF!</c:f>
              <c:numCache>
                <c:formatCode>General</c:formatCode>
                <c:ptCount val="1"/>
                <c:pt idx="0">
                  <c:v>1</c:v>
                </c:pt>
              </c:numCache>
            </c:numRef>
          </c:yVal>
          <c:smooth val="0"/>
          <c:extLst>
            <c:ext xmlns:c16="http://schemas.microsoft.com/office/drawing/2014/chart" uri="{C3380CC4-5D6E-409C-BE32-E72D297353CC}">
              <c16:uniqueId val="{00000000-D84C-4D19-94F6-6745F4F70872}"/>
            </c:ext>
          </c:extLst>
        </c:ser>
        <c:ser>
          <c:idx val="1"/>
          <c:order val="1"/>
          <c:tx>
            <c:v>CO2</c:v>
          </c:tx>
          <c:spPr>
            <a:ln w="12700">
              <a:solidFill>
                <a:srgbClr val="FF00FF"/>
              </a:solidFill>
              <a:prstDash val="solid"/>
            </a:ln>
          </c:spPr>
          <c:marker>
            <c:symbol val="square"/>
            <c:size val="5"/>
            <c:spPr>
              <a:solidFill>
                <a:srgbClr val="FF00FF"/>
              </a:solidFill>
              <a:ln>
                <a:solidFill>
                  <a:srgbClr val="FF00FF"/>
                </a:solidFill>
                <a:prstDash val="solid"/>
              </a:ln>
            </c:spPr>
          </c:marker>
          <c:xVal>
            <c:numRef>
              <c:f>'8'!$B$25:$B$46</c:f>
              <c:numCache>
                <c:formatCode>0.00</c:formatCode>
                <c:ptCount val="22"/>
                <c:pt idx="1">
                  <c:v>71.050839999999994</c:v>
                </c:pt>
                <c:pt idx="2">
                  <c:v>72.93674</c:v>
                </c:pt>
                <c:pt idx="3">
                  <c:v>74.889070000000004</c:v>
                </c:pt>
                <c:pt idx="4">
                  <c:v>76.722009999999997</c:v>
                </c:pt>
                <c:pt idx="5">
                  <c:v>78.555869999999999</c:v>
                </c:pt>
                <c:pt idx="6">
                  <c:v>80.389390000000006</c:v>
                </c:pt>
                <c:pt idx="7">
                  <c:v>82.223399999999998</c:v>
                </c:pt>
                <c:pt idx="8">
                  <c:v>84.056880000000007</c:v>
                </c:pt>
                <c:pt idx="9">
                  <c:v>85.890529999999998</c:v>
                </c:pt>
                <c:pt idx="10">
                  <c:v>87.724010000000007</c:v>
                </c:pt>
                <c:pt idx="11">
                  <c:v>89.55686</c:v>
                </c:pt>
                <c:pt idx="12">
                  <c:v>91.390259999999998</c:v>
                </c:pt>
                <c:pt idx="13">
                  <c:v>93.223849999999999</c:v>
                </c:pt>
                <c:pt idx="14">
                  <c:v>95.056740000000005</c:v>
                </c:pt>
                <c:pt idx="15">
                  <c:v>96.890110000000007</c:v>
                </c:pt>
                <c:pt idx="16">
                  <c:v>98.723740000000006</c:v>
                </c:pt>
                <c:pt idx="17">
                  <c:v>100.5568</c:v>
                </c:pt>
                <c:pt idx="18">
                  <c:v>102.3901</c:v>
                </c:pt>
                <c:pt idx="19">
                  <c:v>104.2234</c:v>
                </c:pt>
                <c:pt idx="20">
                  <c:v>106.056</c:v>
                </c:pt>
                <c:pt idx="21">
                  <c:v>107.88890000000001</c:v>
                </c:pt>
              </c:numCache>
            </c:numRef>
          </c:xVal>
          <c:yVal>
            <c:numRef>
              <c:f>'8'!#REF!</c:f>
              <c:numCache>
                <c:formatCode>General</c:formatCode>
                <c:ptCount val="1"/>
                <c:pt idx="0">
                  <c:v>1</c:v>
                </c:pt>
              </c:numCache>
            </c:numRef>
          </c:yVal>
          <c:smooth val="0"/>
          <c:extLst>
            <c:ext xmlns:c16="http://schemas.microsoft.com/office/drawing/2014/chart" uri="{C3380CC4-5D6E-409C-BE32-E72D297353CC}">
              <c16:uniqueId val="{00000001-D84C-4D19-94F6-6745F4F70872}"/>
            </c:ext>
          </c:extLst>
        </c:ser>
        <c:dLbls>
          <c:showLegendKey val="0"/>
          <c:showVal val="0"/>
          <c:showCatName val="0"/>
          <c:showSerName val="0"/>
          <c:showPercent val="0"/>
          <c:showBubbleSize val="0"/>
        </c:dLbls>
        <c:axId val="541496640"/>
        <c:axId val="541498208"/>
      </c:scatterChart>
      <c:scatterChart>
        <c:scatterStyle val="lineMarker"/>
        <c:varyColors val="0"/>
        <c:ser>
          <c:idx val="2"/>
          <c:order val="2"/>
          <c:tx>
            <c:v>N2O</c:v>
          </c:tx>
          <c:spPr>
            <a:ln w="12700">
              <a:solidFill>
                <a:srgbClr val="000000"/>
              </a:solidFill>
              <a:prstDash val="solid"/>
            </a:ln>
          </c:spPr>
          <c:marker>
            <c:symbol val="triangle"/>
            <c:size val="5"/>
            <c:spPr>
              <a:solidFill>
                <a:srgbClr val="FFFF00"/>
              </a:solidFill>
              <a:ln>
                <a:solidFill>
                  <a:srgbClr val="FFFF00"/>
                </a:solidFill>
                <a:prstDash val="solid"/>
              </a:ln>
            </c:spPr>
          </c:marker>
          <c:xVal>
            <c:numRef>
              <c:f>'8'!$B$25:$B$46</c:f>
              <c:numCache>
                <c:formatCode>0.00</c:formatCode>
                <c:ptCount val="22"/>
                <c:pt idx="1">
                  <c:v>71.050839999999994</c:v>
                </c:pt>
                <c:pt idx="2">
                  <c:v>72.93674</c:v>
                </c:pt>
                <c:pt idx="3">
                  <c:v>74.889070000000004</c:v>
                </c:pt>
                <c:pt idx="4">
                  <c:v>76.722009999999997</c:v>
                </c:pt>
                <c:pt idx="5">
                  <c:v>78.555869999999999</c:v>
                </c:pt>
                <c:pt idx="6">
                  <c:v>80.389390000000006</c:v>
                </c:pt>
                <c:pt idx="7">
                  <c:v>82.223399999999998</c:v>
                </c:pt>
                <c:pt idx="8">
                  <c:v>84.056880000000007</c:v>
                </c:pt>
                <c:pt idx="9">
                  <c:v>85.890529999999998</c:v>
                </c:pt>
                <c:pt idx="10">
                  <c:v>87.724010000000007</c:v>
                </c:pt>
                <c:pt idx="11">
                  <c:v>89.55686</c:v>
                </c:pt>
                <c:pt idx="12">
                  <c:v>91.390259999999998</c:v>
                </c:pt>
                <c:pt idx="13">
                  <c:v>93.223849999999999</c:v>
                </c:pt>
                <c:pt idx="14">
                  <c:v>95.056740000000005</c:v>
                </c:pt>
                <c:pt idx="15">
                  <c:v>96.890110000000007</c:v>
                </c:pt>
                <c:pt idx="16">
                  <c:v>98.723740000000006</c:v>
                </c:pt>
                <c:pt idx="17">
                  <c:v>100.5568</c:v>
                </c:pt>
                <c:pt idx="18">
                  <c:v>102.3901</c:v>
                </c:pt>
                <c:pt idx="19">
                  <c:v>104.2234</c:v>
                </c:pt>
                <c:pt idx="20">
                  <c:v>106.056</c:v>
                </c:pt>
                <c:pt idx="21">
                  <c:v>107.88890000000001</c:v>
                </c:pt>
              </c:numCache>
            </c:numRef>
          </c:xVal>
          <c:yVal>
            <c:numRef>
              <c:f>'8'!#REF!</c:f>
              <c:numCache>
                <c:formatCode>General</c:formatCode>
                <c:ptCount val="1"/>
                <c:pt idx="0">
                  <c:v>1</c:v>
                </c:pt>
              </c:numCache>
            </c:numRef>
          </c:yVal>
          <c:smooth val="0"/>
          <c:extLst>
            <c:ext xmlns:c16="http://schemas.microsoft.com/office/drawing/2014/chart" uri="{C3380CC4-5D6E-409C-BE32-E72D297353CC}">
              <c16:uniqueId val="{00000002-D84C-4D19-94F6-6745F4F70872}"/>
            </c:ext>
          </c:extLst>
        </c:ser>
        <c:dLbls>
          <c:showLegendKey val="0"/>
          <c:showVal val="0"/>
          <c:showCatName val="0"/>
          <c:showSerName val="0"/>
          <c:showPercent val="0"/>
          <c:showBubbleSize val="0"/>
        </c:dLbls>
        <c:axId val="541497032"/>
        <c:axId val="541492328"/>
      </c:scatterChart>
      <c:valAx>
        <c:axId val="541496640"/>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1498208"/>
        <c:crosses val="autoZero"/>
        <c:crossBetween val="midCat"/>
      </c:valAx>
      <c:valAx>
        <c:axId val="541498208"/>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1496640"/>
        <c:crosses val="autoZero"/>
        <c:crossBetween val="midCat"/>
      </c:valAx>
      <c:valAx>
        <c:axId val="541497032"/>
        <c:scaling>
          <c:orientation val="minMax"/>
        </c:scaling>
        <c:delete val="1"/>
        <c:axPos val="b"/>
        <c:numFmt formatCode="0.00" sourceLinked="1"/>
        <c:majorTickMark val="out"/>
        <c:minorTickMark val="none"/>
        <c:tickLblPos val="none"/>
        <c:crossAx val="541492328"/>
        <c:crosses val="autoZero"/>
        <c:crossBetween val="midCat"/>
      </c:valAx>
      <c:valAx>
        <c:axId val="541492328"/>
        <c:scaling>
          <c:orientation val="minMax"/>
          <c:max val="300"/>
          <c:min val="0"/>
        </c:scaling>
        <c:delete val="0"/>
        <c:axPos val="l"/>
        <c:numFmt formatCode="General" sourceLinked="1"/>
        <c:majorTickMark val="none"/>
        <c:minorTickMark val="none"/>
        <c:tickLblPos val="none"/>
        <c:spPr>
          <a:ln w="3175">
            <a:solidFill>
              <a:srgbClr val="000000"/>
            </a:solidFill>
            <a:prstDash val="solid"/>
          </a:ln>
        </c:spPr>
        <c:crossAx val="541497032"/>
        <c:crosses val="autoZero"/>
        <c:crossBetween val="midCat"/>
      </c:valAx>
      <c:spPr>
        <a:solidFill>
          <a:srgbClr val="C0C0C0"/>
        </a:solid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v>O2</c:v>
          </c:tx>
          <c:spPr>
            <a:ln w="12700">
              <a:solidFill>
                <a:srgbClr val="000080"/>
              </a:solidFill>
              <a:prstDash val="solid"/>
            </a:ln>
          </c:spPr>
          <c:marker>
            <c:symbol val="diamond"/>
            <c:size val="5"/>
            <c:spPr>
              <a:solidFill>
                <a:srgbClr val="000080"/>
              </a:solidFill>
              <a:ln>
                <a:solidFill>
                  <a:srgbClr val="000080"/>
                </a:solidFill>
                <a:prstDash val="solid"/>
              </a:ln>
            </c:spPr>
          </c:marker>
          <c:xVal>
            <c:numRef>
              <c:f>'8'!$B$25:$B$46</c:f>
              <c:numCache>
                <c:formatCode>0.00</c:formatCode>
                <c:ptCount val="22"/>
                <c:pt idx="1">
                  <c:v>71.050839999999994</c:v>
                </c:pt>
                <c:pt idx="2">
                  <c:v>72.93674</c:v>
                </c:pt>
                <c:pt idx="3">
                  <c:v>74.889070000000004</c:v>
                </c:pt>
                <c:pt idx="4">
                  <c:v>76.722009999999997</c:v>
                </c:pt>
                <c:pt idx="5">
                  <c:v>78.555869999999999</c:v>
                </c:pt>
                <c:pt idx="6">
                  <c:v>80.389390000000006</c:v>
                </c:pt>
                <c:pt idx="7">
                  <c:v>82.223399999999998</c:v>
                </c:pt>
                <c:pt idx="8">
                  <c:v>84.056880000000007</c:v>
                </c:pt>
                <c:pt idx="9">
                  <c:v>85.890529999999998</c:v>
                </c:pt>
                <c:pt idx="10">
                  <c:v>87.724010000000007</c:v>
                </c:pt>
                <c:pt idx="11">
                  <c:v>89.55686</c:v>
                </c:pt>
                <c:pt idx="12">
                  <c:v>91.390259999999998</c:v>
                </c:pt>
                <c:pt idx="13">
                  <c:v>93.223849999999999</c:v>
                </c:pt>
                <c:pt idx="14">
                  <c:v>95.056740000000005</c:v>
                </c:pt>
                <c:pt idx="15">
                  <c:v>96.890110000000007</c:v>
                </c:pt>
                <c:pt idx="16">
                  <c:v>98.723740000000006</c:v>
                </c:pt>
                <c:pt idx="17">
                  <c:v>100.5568</c:v>
                </c:pt>
                <c:pt idx="18">
                  <c:v>102.3901</c:v>
                </c:pt>
                <c:pt idx="19">
                  <c:v>104.2234</c:v>
                </c:pt>
                <c:pt idx="20">
                  <c:v>106.056</c:v>
                </c:pt>
                <c:pt idx="21">
                  <c:v>107.88890000000001</c:v>
                </c:pt>
              </c:numCache>
            </c:numRef>
          </c:xVal>
          <c:yVal>
            <c:numRef>
              <c:f>'8'!#REF!</c:f>
              <c:numCache>
                <c:formatCode>General</c:formatCode>
                <c:ptCount val="1"/>
                <c:pt idx="0">
                  <c:v>1</c:v>
                </c:pt>
              </c:numCache>
            </c:numRef>
          </c:yVal>
          <c:smooth val="0"/>
          <c:extLst>
            <c:ext xmlns:c16="http://schemas.microsoft.com/office/drawing/2014/chart" uri="{C3380CC4-5D6E-409C-BE32-E72D297353CC}">
              <c16:uniqueId val="{00000000-1675-4845-A467-0599924E9B37}"/>
            </c:ext>
          </c:extLst>
        </c:ser>
        <c:ser>
          <c:idx val="1"/>
          <c:order val="1"/>
          <c:tx>
            <c:v>CO2</c:v>
          </c:tx>
          <c:spPr>
            <a:ln w="12700">
              <a:solidFill>
                <a:srgbClr val="FF00FF"/>
              </a:solidFill>
              <a:prstDash val="solid"/>
            </a:ln>
          </c:spPr>
          <c:marker>
            <c:symbol val="square"/>
            <c:size val="5"/>
            <c:spPr>
              <a:solidFill>
                <a:srgbClr val="FF00FF"/>
              </a:solidFill>
              <a:ln>
                <a:solidFill>
                  <a:srgbClr val="FF00FF"/>
                </a:solidFill>
                <a:prstDash val="solid"/>
              </a:ln>
            </c:spPr>
          </c:marker>
          <c:xVal>
            <c:numRef>
              <c:f>'8'!$B$25:$B$46</c:f>
              <c:numCache>
                <c:formatCode>0.00</c:formatCode>
                <c:ptCount val="22"/>
                <c:pt idx="1">
                  <c:v>71.050839999999994</c:v>
                </c:pt>
                <c:pt idx="2">
                  <c:v>72.93674</c:v>
                </c:pt>
                <c:pt idx="3">
                  <c:v>74.889070000000004</c:v>
                </c:pt>
                <c:pt idx="4">
                  <c:v>76.722009999999997</c:v>
                </c:pt>
                <c:pt idx="5">
                  <c:v>78.555869999999999</c:v>
                </c:pt>
                <c:pt idx="6">
                  <c:v>80.389390000000006</c:v>
                </c:pt>
                <c:pt idx="7">
                  <c:v>82.223399999999998</c:v>
                </c:pt>
                <c:pt idx="8">
                  <c:v>84.056880000000007</c:v>
                </c:pt>
                <c:pt idx="9">
                  <c:v>85.890529999999998</c:v>
                </c:pt>
                <c:pt idx="10">
                  <c:v>87.724010000000007</c:v>
                </c:pt>
                <c:pt idx="11">
                  <c:v>89.55686</c:v>
                </c:pt>
                <c:pt idx="12">
                  <c:v>91.390259999999998</c:v>
                </c:pt>
                <c:pt idx="13">
                  <c:v>93.223849999999999</c:v>
                </c:pt>
                <c:pt idx="14">
                  <c:v>95.056740000000005</c:v>
                </c:pt>
                <c:pt idx="15">
                  <c:v>96.890110000000007</c:v>
                </c:pt>
                <c:pt idx="16">
                  <c:v>98.723740000000006</c:v>
                </c:pt>
                <c:pt idx="17">
                  <c:v>100.5568</c:v>
                </c:pt>
                <c:pt idx="18">
                  <c:v>102.3901</c:v>
                </c:pt>
                <c:pt idx="19">
                  <c:v>104.2234</c:v>
                </c:pt>
                <c:pt idx="20">
                  <c:v>106.056</c:v>
                </c:pt>
                <c:pt idx="21">
                  <c:v>107.88890000000001</c:v>
                </c:pt>
              </c:numCache>
            </c:numRef>
          </c:xVal>
          <c:yVal>
            <c:numRef>
              <c:f>'8'!#REF!</c:f>
              <c:numCache>
                <c:formatCode>General</c:formatCode>
                <c:ptCount val="1"/>
                <c:pt idx="0">
                  <c:v>1</c:v>
                </c:pt>
              </c:numCache>
            </c:numRef>
          </c:yVal>
          <c:smooth val="0"/>
          <c:extLst>
            <c:ext xmlns:c16="http://schemas.microsoft.com/office/drawing/2014/chart" uri="{C3380CC4-5D6E-409C-BE32-E72D297353CC}">
              <c16:uniqueId val="{00000001-1675-4845-A467-0599924E9B37}"/>
            </c:ext>
          </c:extLst>
        </c:ser>
        <c:dLbls>
          <c:showLegendKey val="0"/>
          <c:showVal val="0"/>
          <c:showCatName val="0"/>
          <c:showSerName val="0"/>
          <c:showPercent val="0"/>
          <c:showBubbleSize val="0"/>
        </c:dLbls>
        <c:axId val="541489584"/>
        <c:axId val="541493112"/>
      </c:scatterChart>
      <c:scatterChart>
        <c:scatterStyle val="lineMarker"/>
        <c:varyColors val="0"/>
        <c:ser>
          <c:idx val="2"/>
          <c:order val="2"/>
          <c:tx>
            <c:v>N2O</c:v>
          </c:tx>
          <c:spPr>
            <a:ln w="12700">
              <a:solidFill>
                <a:srgbClr val="000000"/>
              </a:solidFill>
              <a:prstDash val="solid"/>
            </a:ln>
          </c:spPr>
          <c:marker>
            <c:symbol val="triangle"/>
            <c:size val="5"/>
            <c:spPr>
              <a:solidFill>
                <a:srgbClr val="FFFF00"/>
              </a:solidFill>
              <a:ln>
                <a:solidFill>
                  <a:srgbClr val="FFFF00"/>
                </a:solidFill>
                <a:prstDash val="solid"/>
              </a:ln>
            </c:spPr>
          </c:marker>
          <c:xVal>
            <c:numRef>
              <c:f>'8'!$B$25:$B$46</c:f>
              <c:numCache>
                <c:formatCode>0.00</c:formatCode>
                <c:ptCount val="22"/>
                <c:pt idx="1">
                  <c:v>71.050839999999994</c:v>
                </c:pt>
                <c:pt idx="2">
                  <c:v>72.93674</c:v>
                </c:pt>
                <c:pt idx="3">
                  <c:v>74.889070000000004</c:v>
                </c:pt>
                <c:pt idx="4">
                  <c:v>76.722009999999997</c:v>
                </c:pt>
                <c:pt idx="5">
                  <c:v>78.555869999999999</c:v>
                </c:pt>
                <c:pt idx="6">
                  <c:v>80.389390000000006</c:v>
                </c:pt>
                <c:pt idx="7">
                  <c:v>82.223399999999998</c:v>
                </c:pt>
                <c:pt idx="8">
                  <c:v>84.056880000000007</c:v>
                </c:pt>
                <c:pt idx="9">
                  <c:v>85.890529999999998</c:v>
                </c:pt>
                <c:pt idx="10">
                  <c:v>87.724010000000007</c:v>
                </c:pt>
                <c:pt idx="11">
                  <c:v>89.55686</c:v>
                </c:pt>
                <c:pt idx="12">
                  <c:v>91.390259999999998</c:v>
                </c:pt>
                <c:pt idx="13">
                  <c:v>93.223849999999999</c:v>
                </c:pt>
                <c:pt idx="14">
                  <c:v>95.056740000000005</c:v>
                </c:pt>
                <c:pt idx="15">
                  <c:v>96.890110000000007</c:v>
                </c:pt>
                <c:pt idx="16">
                  <c:v>98.723740000000006</c:v>
                </c:pt>
                <c:pt idx="17">
                  <c:v>100.5568</c:v>
                </c:pt>
                <c:pt idx="18">
                  <c:v>102.3901</c:v>
                </c:pt>
                <c:pt idx="19">
                  <c:v>104.2234</c:v>
                </c:pt>
                <c:pt idx="20">
                  <c:v>106.056</c:v>
                </c:pt>
                <c:pt idx="21">
                  <c:v>107.88890000000001</c:v>
                </c:pt>
              </c:numCache>
            </c:numRef>
          </c:xVal>
          <c:yVal>
            <c:numRef>
              <c:f>'8'!#REF!</c:f>
              <c:numCache>
                <c:formatCode>General</c:formatCode>
                <c:ptCount val="1"/>
                <c:pt idx="0">
                  <c:v>1</c:v>
                </c:pt>
              </c:numCache>
            </c:numRef>
          </c:yVal>
          <c:smooth val="0"/>
          <c:extLst>
            <c:ext xmlns:c16="http://schemas.microsoft.com/office/drawing/2014/chart" uri="{C3380CC4-5D6E-409C-BE32-E72D297353CC}">
              <c16:uniqueId val="{00000002-1675-4845-A467-0599924E9B37}"/>
            </c:ext>
          </c:extLst>
        </c:ser>
        <c:dLbls>
          <c:showLegendKey val="0"/>
          <c:showVal val="0"/>
          <c:showCatName val="0"/>
          <c:showSerName val="0"/>
          <c:showPercent val="0"/>
          <c:showBubbleSize val="0"/>
        </c:dLbls>
        <c:axId val="541487624"/>
        <c:axId val="541488016"/>
      </c:scatterChart>
      <c:valAx>
        <c:axId val="541489584"/>
        <c:scaling>
          <c:orientation val="minMax"/>
        </c:scaling>
        <c:delete val="0"/>
        <c:axPos val="b"/>
        <c:title>
          <c:tx>
            <c:rich>
              <a:bodyPr/>
              <a:lstStyle/>
              <a:p>
                <a:pPr>
                  <a:defRPr sz="125" b="1" i="0" u="none" strike="noStrike" baseline="0">
                    <a:solidFill>
                      <a:srgbClr val="000000"/>
                    </a:solidFill>
                    <a:latin typeface="Arial"/>
                    <a:ea typeface="Arial"/>
                    <a:cs typeface="Arial"/>
                  </a:defRPr>
                </a:pPr>
                <a:r>
                  <a:rPr lang="nb-NO"/>
                  <a:t>time (hours)</a:t>
                </a:r>
              </a:p>
            </c:rich>
          </c:tx>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1493112"/>
        <c:crosses val="autoZero"/>
        <c:crossBetween val="midCat"/>
      </c:valAx>
      <c:valAx>
        <c:axId val="541493112"/>
        <c:scaling>
          <c:orientation val="minMax"/>
          <c:min val="0"/>
        </c:scaling>
        <c:delete val="0"/>
        <c:axPos val="l"/>
        <c:majorGridlines>
          <c:spPr>
            <a:ln w="3175">
              <a:solidFill>
                <a:srgbClr val="000000"/>
              </a:solidFill>
              <a:prstDash val="solid"/>
            </a:ln>
          </c:spPr>
        </c:majorGridlines>
        <c:title>
          <c:tx>
            <c:rich>
              <a:bodyPr/>
              <a:lstStyle/>
              <a:p>
                <a:pPr>
                  <a:defRPr sz="125" b="1" i="0" u="none" strike="noStrike" baseline="0">
                    <a:solidFill>
                      <a:srgbClr val="000000"/>
                    </a:solidFill>
                    <a:latin typeface="Arial"/>
                    <a:ea typeface="Arial"/>
                    <a:cs typeface="Arial"/>
                  </a:defRPr>
                </a:pPr>
                <a:r>
                  <a:rPr lang="nb-NO"/>
                  <a:t>ppm CO2 and O2</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1489584"/>
        <c:crosses val="autoZero"/>
        <c:crossBetween val="midCat"/>
      </c:valAx>
      <c:valAx>
        <c:axId val="541487624"/>
        <c:scaling>
          <c:orientation val="minMax"/>
        </c:scaling>
        <c:delete val="1"/>
        <c:axPos val="b"/>
        <c:numFmt formatCode="0.00" sourceLinked="1"/>
        <c:majorTickMark val="out"/>
        <c:minorTickMark val="none"/>
        <c:tickLblPos val="none"/>
        <c:crossAx val="541488016"/>
        <c:crosses val="autoZero"/>
        <c:crossBetween val="midCat"/>
      </c:valAx>
      <c:valAx>
        <c:axId val="541488016"/>
        <c:scaling>
          <c:orientation val="minMax"/>
        </c:scaling>
        <c:delete val="0"/>
        <c:axPos val="r"/>
        <c:title>
          <c:tx>
            <c:rich>
              <a:bodyPr/>
              <a:lstStyle/>
              <a:p>
                <a:pPr>
                  <a:defRPr sz="125" b="1" i="0" u="none" strike="noStrike" baseline="0">
                    <a:solidFill>
                      <a:srgbClr val="000000"/>
                    </a:solidFill>
                    <a:latin typeface="Arial"/>
                    <a:ea typeface="Arial"/>
                    <a:cs typeface="Arial"/>
                  </a:defRPr>
                </a:pPr>
                <a:r>
                  <a:rPr lang="nb-NO"/>
                  <a:t>ppm N2O</a:t>
                </a:r>
              </a:p>
            </c:rich>
          </c:tx>
          <c:overlay val="0"/>
          <c:spPr>
            <a:noFill/>
            <a:ln w="25400">
              <a:noFill/>
            </a:ln>
          </c:spPr>
        </c:title>
        <c:numFmt formatCode="General" sourceLinked="1"/>
        <c:majorTickMark val="cross"/>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1487624"/>
        <c:crosses val="max"/>
        <c:crossBetween val="midCat"/>
      </c:valAx>
      <c:spPr>
        <a:solidFill>
          <a:srgbClr val="C0C0C0"/>
        </a:solid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8'!$B$25:$B$46</c:f>
              <c:numCache>
                <c:formatCode>0.00</c:formatCode>
                <c:ptCount val="22"/>
                <c:pt idx="1">
                  <c:v>71.050839999999994</c:v>
                </c:pt>
                <c:pt idx="2">
                  <c:v>72.93674</c:v>
                </c:pt>
                <c:pt idx="3">
                  <c:v>74.889070000000004</c:v>
                </c:pt>
                <c:pt idx="4">
                  <c:v>76.722009999999997</c:v>
                </c:pt>
                <c:pt idx="5">
                  <c:v>78.555869999999999</c:v>
                </c:pt>
                <c:pt idx="6">
                  <c:v>80.389390000000006</c:v>
                </c:pt>
                <c:pt idx="7">
                  <c:v>82.223399999999998</c:v>
                </c:pt>
                <c:pt idx="8">
                  <c:v>84.056880000000007</c:v>
                </c:pt>
                <c:pt idx="9">
                  <c:v>85.890529999999998</c:v>
                </c:pt>
                <c:pt idx="10">
                  <c:v>87.724010000000007</c:v>
                </c:pt>
                <c:pt idx="11">
                  <c:v>89.55686</c:v>
                </c:pt>
                <c:pt idx="12">
                  <c:v>91.390259999999998</c:v>
                </c:pt>
                <c:pt idx="13">
                  <c:v>93.223849999999999</c:v>
                </c:pt>
                <c:pt idx="14">
                  <c:v>95.056740000000005</c:v>
                </c:pt>
                <c:pt idx="15">
                  <c:v>96.890110000000007</c:v>
                </c:pt>
                <c:pt idx="16">
                  <c:v>98.723740000000006</c:v>
                </c:pt>
                <c:pt idx="17">
                  <c:v>100.5568</c:v>
                </c:pt>
                <c:pt idx="18">
                  <c:v>102.3901</c:v>
                </c:pt>
                <c:pt idx="19">
                  <c:v>104.2234</c:v>
                </c:pt>
                <c:pt idx="20">
                  <c:v>106.056</c:v>
                </c:pt>
                <c:pt idx="21">
                  <c:v>107.88890000000001</c:v>
                </c:pt>
              </c:numCache>
            </c:numRef>
          </c:xVal>
          <c:yVal>
            <c:numRef>
              <c:f>'8'!#REF!</c:f>
              <c:numCache>
                <c:formatCode>General</c:formatCode>
                <c:ptCount val="1"/>
                <c:pt idx="0">
                  <c:v>1</c:v>
                </c:pt>
              </c:numCache>
            </c:numRef>
          </c:yVal>
          <c:smooth val="0"/>
          <c:extLst>
            <c:ext xmlns:c16="http://schemas.microsoft.com/office/drawing/2014/chart" uri="{C3380CC4-5D6E-409C-BE32-E72D297353CC}">
              <c16:uniqueId val="{00000000-A97A-4CBD-A978-861663B8A1AE}"/>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8'!$B$25:$B$46</c:f>
              <c:numCache>
                <c:formatCode>0.00</c:formatCode>
                <c:ptCount val="22"/>
                <c:pt idx="1">
                  <c:v>71.050839999999994</c:v>
                </c:pt>
                <c:pt idx="2">
                  <c:v>72.93674</c:v>
                </c:pt>
                <c:pt idx="3">
                  <c:v>74.889070000000004</c:v>
                </c:pt>
                <c:pt idx="4">
                  <c:v>76.722009999999997</c:v>
                </c:pt>
                <c:pt idx="5">
                  <c:v>78.555869999999999</c:v>
                </c:pt>
                <c:pt idx="6">
                  <c:v>80.389390000000006</c:v>
                </c:pt>
                <c:pt idx="7">
                  <c:v>82.223399999999998</c:v>
                </c:pt>
                <c:pt idx="8">
                  <c:v>84.056880000000007</c:v>
                </c:pt>
                <c:pt idx="9">
                  <c:v>85.890529999999998</c:v>
                </c:pt>
                <c:pt idx="10">
                  <c:v>87.724010000000007</c:v>
                </c:pt>
                <c:pt idx="11">
                  <c:v>89.55686</c:v>
                </c:pt>
                <c:pt idx="12">
                  <c:v>91.390259999999998</c:v>
                </c:pt>
                <c:pt idx="13">
                  <c:v>93.223849999999999</c:v>
                </c:pt>
                <c:pt idx="14">
                  <c:v>95.056740000000005</c:v>
                </c:pt>
                <c:pt idx="15">
                  <c:v>96.890110000000007</c:v>
                </c:pt>
                <c:pt idx="16">
                  <c:v>98.723740000000006</c:v>
                </c:pt>
                <c:pt idx="17">
                  <c:v>100.5568</c:v>
                </c:pt>
                <c:pt idx="18">
                  <c:v>102.3901</c:v>
                </c:pt>
                <c:pt idx="19">
                  <c:v>104.2234</c:v>
                </c:pt>
                <c:pt idx="20">
                  <c:v>106.056</c:v>
                </c:pt>
                <c:pt idx="21">
                  <c:v>107.88890000000001</c:v>
                </c:pt>
              </c:numCache>
            </c:numRef>
          </c:xVal>
          <c:yVal>
            <c:numRef>
              <c:f>'8'!#REF!</c:f>
              <c:numCache>
                <c:formatCode>General</c:formatCode>
                <c:ptCount val="1"/>
                <c:pt idx="0">
                  <c:v>1</c:v>
                </c:pt>
              </c:numCache>
            </c:numRef>
          </c:yVal>
          <c:smooth val="0"/>
          <c:extLst>
            <c:ext xmlns:c16="http://schemas.microsoft.com/office/drawing/2014/chart" uri="{C3380CC4-5D6E-409C-BE32-E72D297353CC}">
              <c16:uniqueId val="{00000001-A97A-4CBD-A978-861663B8A1AE}"/>
            </c:ext>
          </c:extLst>
        </c:ser>
        <c:dLbls>
          <c:showLegendKey val="0"/>
          <c:showVal val="0"/>
          <c:showCatName val="0"/>
          <c:showSerName val="0"/>
          <c:showPercent val="0"/>
          <c:showBubbleSize val="0"/>
        </c:dLbls>
        <c:axId val="541491544"/>
        <c:axId val="54150134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8'!$B$25:$B$46</c:f>
              <c:numCache>
                <c:formatCode>0.00</c:formatCode>
                <c:ptCount val="22"/>
                <c:pt idx="1">
                  <c:v>71.050839999999994</c:v>
                </c:pt>
                <c:pt idx="2">
                  <c:v>72.93674</c:v>
                </c:pt>
                <c:pt idx="3">
                  <c:v>74.889070000000004</c:v>
                </c:pt>
                <c:pt idx="4">
                  <c:v>76.722009999999997</c:v>
                </c:pt>
                <c:pt idx="5">
                  <c:v>78.555869999999999</c:v>
                </c:pt>
                <c:pt idx="6">
                  <c:v>80.389390000000006</c:v>
                </c:pt>
                <c:pt idx="7">
                  <c:v>82.223399999999998</c:v>
                </c:pt>
                <c:pt idx="8">
                  <c:v>84.056880000000007</c:v>
                </c:pt>
                <c:pt idx="9">
                  <c:v>85.890529999999998</c:v>
                </c:pt>
                <c:pt idx="10">
                  <c:v>87.724010000000007</c:v>
                </c:pt>
                <c:pt idx="11">
                  <c:v>89.55686</c:v>
                </c:pt>
                <c:pt idx="12">
                  <c:v>91.390259999999998</c:v>
                </c:pt>
                <c:pt idx="13">
                  <c:v>93.223849999999999</c:v>
                </c:pt>
                <c:pt idx="14">
                  <c:v>95.056740000000005</c:v>
                </c:pt>
                <c:pt idx="15">
                  <c:v>96.890110000000007</c:v>
                </c:pt>
                <c:pt idx="16">
                  <c:v>98.723740000000006</c:v>
                </c:pt>
                <c:pt idx="17">
                  <c:v>100.5568</c:v>
                </c:pt>
                <c:pt idx="18">
                  <c:v>102.3901</c:v>
                </c:pt>
                <c:pt idx="19">
                  <c:v>104.2234</c:v>
                </c:pt>
                <c:pt idx="20">
                  <c:v>106.056</c:v>
                </c:pt>
                <c:pt idx="21">
                  <c:v>107.88890000000001</c:v>
                </c:pt>
              </c:numCache>
            </c:numRef>
          </c:xVal>
          <c:yVal>
            <c:numRef>
              <c:f>'8'!#REF!</c:f>
              <c:numCache>
                <c:formatCode>General</c:formatCode>
                <c:ptCount val="1"/>
                <c:pt idx="0">
                  <c:v>1</c:v>
                </c:pt>
              </c:numCache>
            </c:numRef>
          </c:yVal>
          <c:smooth val="1"/>
          <c:extLst>
            <c:ext xmlns:c16="http://schemas.microsoft.com/office/drawing/2014/chart" uri="{C3380CC4-5D6E-409C-BE32-E72D297353CC}">
              <c16:uniqueId val="{00000002-A97A-4CBD-A978-861663B8A1AE}"/>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8'!$B$25:$B$46</c:f>
              <c:numCache>
                <c:formatCode>0.00</c:formatCode>
                <c:ptCount val="22"/>
                <c:pt idx="1">
                  <c:v>71.050839999999994</c:v>
                </c:pt>
                <c:pt idx="2">
                  <c:v>72.93674</c:v>
                </c:pt>
                <c:pt idx="3">
                  <c:v>74.889070000000004</c:v>
                </c:pt>
                <c:pt idx="4">
                  <c:v>76.722009999999997</c:v>
                </c:pt>
                <c:pt idx="5">
                  <c:v>78.555869999999999</c:v>
                </c:pt>
                <c:pt idx="6">
                  <c:v>80.389390000000006</c:v>
                </c:pt>
                <c:pt idx="7">
                  <c:v>82.223399999999998</c:v>
                </c:pt>
                <c:pt idx="8">
                  <c:v>84.056880000000007</c:v>
                </c:pt>
                <c:pt idx="9">
                  <c:v>85.890529999999998</c:v>
                </c:pt>
                <c:pt idx="10">
                  <c:v>87.724010000000007</c:v>
                </c:pt>
                <c:pt idx="11">
                  <c:v>89.55686</c:v>
                </c:pt>
                <c:pt idx="12">
                  <c:v>91.390259999999998</c:v>
                </c:pt>
                <c:pt idx="13">
                  <c:v>93.223849999999999</c:v>
                </c:pt>
                <c:pt idx="14">
                  <c:v>95.056740000000005</c:v>
                </c:pt>
                <c:pt idx="15">
                  <c:v>96.890110000000007</c:v>
                </c:pt>
                <c:pt idx="16">
                  <c:v>98.723740000000006</c:v>
                </c:pt>
                <c:pt idx="17">
                  <c:v>100.5568</c:v>
                </c:pt>
                <c:pt idx="18">
                  <c:v>102.3901</c:v>
                </c:pt>
                <c:pt idx="19">
                  <c:v>104.2234</c:v>
                </c:pt>
                <c:pt idx="20">
                  <c:v>106.056</c:v>
                </c:pt>
                <c:pt idx="21">
                  <c:v>107.88890000000001</c:v>
                </c:pt>
              </c:numCache>
            </c:numRef>
          </c:xVal>
          <c:yVal>
            <c:numRef>
              <c:f>'8'!#REF!</c:f>
              <c:numCache>
                <c:formatCode>General</c:formatCode>
                <c:ptCount val="1"/>
                <c:pt idx="0">
                  <c:v>1</c:v>
                </c:pt>
              </c:numCache>
            </c:numRef>
          </c:yVal>
          <c:smooth val="0"/>
          <c:extLst>
            <c:ext xmlns:c16="http://schemas.microsoft.com/office/drawing/2014/chart" uri="{C3380CC4-5D6E-409C-BE32-E72D297353CC}">
              <c16:uniqueId val="{00000003-A97A-4CBD-A978-861663B8A1AE}"/>
            </c:ext>
          </c:extLst>
        </c:ser>
        <c:dLbls>
          <c:showLegendKey val="0"/>
          <c:showVal val="0"/>
          <c:showCatName val="0"/>
          <c:showSerName val="0"/>
          <c:showPercent val="0"/>
          <c:showBubbleSize val="0"/>
        </c:dLbls>
        <c:axId val="541502128"/>
        <c:axId val="541502520"/>
      </c:scatterChart>
      <c:valAx>
        <c:axId val="541491544"/>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501344"/>
        <c:crosses val="autoZero"/>
        <c:crossBetween val="midCat"/>
      </c:valAx>
      <c:valAx>
        <c:axId val="54150134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491544"/>
        <c:crosses val="autoZero"/>
        <c:crossBetween val="midCat"/>
      </c:valAx>
      <c:valAx>
        <c:axId val="541502128"/>
        <c:scaling>
          <c:orientation val="minMax"/>
        </c:scaling>
        <c:delete val="1"/>
        <c:axPos val="b"/>
        <c:numFmt formatCode="0.00" sourceLinked="1"/>
        <c:majorTickMark val="out"/>
        <c:minorTickMark val="none"/>
        <c:tickLblPos val="none"/>
        <c:crossAx val="541502520"/>
        <c:crosses val="autoZero"/>
        <c:crossBetween val="midCat"/>
      </c:valAx>
      <c:valAx>
        <c:axId val="541502520"/>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4150212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1E42-482C-A976-3D53898F1334}"/>
            </c:ext>
          </c:extLst>
        </c:ser>
        <c:ser>
          <c:idx val="1"/>
          <c:order val="1"/>
          <c:tx>
            <c:v>air 2</c:v>
          </c:tx>
          <c:spPr>
            <a:ln w="28575">
              <a:noFill/>
            </a:ln>
          </c:spPr>
          <c:marker>
            <c:symbol val="triang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1-1E42-482C-A976-3D53898F1334}"/>
            </c:ext>
          </c:extLst>
        </c:ser>
        <c:ser>
          <c:idx val="2"/>
          <c:order val="2"/>
          <c:tx>
            <c:v>air 3</c:v>
          </c:tx>
          <c:spPr>
            <a:ln w="28575">
              <a:noFill/>
            </a:ln>
          </c:spPr>
          <c:marker>
            <c:symbol val="circ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2-1E42-482C-A976-3D53898F1334}"/>
            </c:ext>
          </c:extLst>
        </c:ser>
        <c:dLbls>
          <c:showLegendKey val="0"/>
          <c:showVal val="0"/>
          <c:showCatName val="0"/>
          <c:showSerName val="0"/>
          <c:showPercent val="0"/>
          <c:showBubbleSize val="0"/>
        </c:dLbls>
        <c:axId val="541502912"/>
        <c:axId val="541503304"/>
      </c:scatterChart>
      <c:valAx>
        <c:axId val="541502912"/>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503304"/>
        <c:crosses val="autoZero"/>
        <c:crossBetween val="midCat"/>
      </c:valAx>
      <c:valAx>
        <c:axId val="541503304"/>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502912"/>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00" b="0" i="0" u="none" strike="noStrike" baseline="0">
                <a:solidFill>
                  <a:srgbClr val="000000"/>
                </a:solidFill>
                <a:latin typeface="Arial"/>
                <a:ea typeface="Arial"/>
                <a:cs typeface="Arial"/>
              </a:defRPr>
            </a:pPr>
            <a:r>
              <a:rPr lang="nb-NO"/>
              <a:t>pa's CO2   A. Tumefaciens 15 ml initial O2</a:t>
            </a:r>
          </a:p>
        </c:rich>
      </c:tx>
      <c:overlay val="0"/>
      <c:spPr>
        <a:noFill/>
        <a:ln w="25400">
          <a:noFill/>
        </a:ln>
      </c:spPr>
    </c:title>
    <c:autoTitleDeleted val="0"/>
    <c:plotArea>
      <c:layout/>
      <c:scatterChart>
        <c:scatterStyle val="lineMarker"/>
        <c:varyColors val="0"/>
        <c:ser>
          <c:idx val="0"/>
          <c:order val="0"/>
          <c:tx>
            <c:v>0-15</c:v>
          </c:tx>
          <c:spPr>
            <a:ln w="28575">
              <a:noFill/>
            </a:ln>
          </c:spPr>
          <c:marker>
            <c:symbol val="diamond"/>
            <c:size val="5"/>
            <c:spPr>
              <a:solidFill>
                <a:srgbClr val="000080"/>
              </a:solidFill>
              <a:ln>
                <a:solidFill>
                  <a:srgbClr val="000080"/>
                </a:solidFill>
                <a:prstDash val="solid"/>
              </a:ln>
            </c:spPr>
          </c:marker>
          <c:xVal>
            <c:numLit>
              <c:formatCode>General</c:formatCode>
              <c:ptCount val="33"/>
              <c:pt idx="0">
                <c:v>0.33916666666666839</c:v>
              </c:pt>
              <c:pt idx="1">
                <c:v>3.3391666666666668</c:v>
              </c:pt>
              <c:pt idx="2">
                <c:v>9.3397222222222247</c:v>
              </c:pt>
              <c:pt idx="3">
                <c:v>12.339722222222226</c:v>
              </c:pt>
              <c:pt idx="4">
                <c:v>15.340277777777768</c:v>
              </c:pt>
              <c:pt idx="5">
                <c:v>18.340555555555557</c:v>
              </c:pt>
              <c:pt idx="6">
                <c:v>18.97277777777769</c:v>
              </c:pt>
              <c:pt idx="7">
                <c:v>21.972499999999922</c:v>
              </c:pt>
              <c:pt idx="8">
                <c:v>24.972499999999922</c:v>
              </c:pt>
              <c:pt idx="9">
                <c:v>27.972499999999922</c:v>
              </c:pt>
              <c:pt idx="10">
                <c:v>30.973055555555554</c:v>
              </c:pt>
              <c:pt idx="11">
                <c:v>33.973055555555554</c:v>
              </c:pt>
              <c:pt idx="12">
                <c:v>36.973611111111104</c:v>
              </c:pt>
              <c:pt idx="13">
                <c:v>39.974166666666427</c:v>
              </c:pt>
              <c:pt idx="14">
                <c:v>42.974166666666427</c:v>
              </c:pt>
              <c:pt idx="15">
                <c:v>45.974444444444273</c:v>
              </c:pt>
              <c:pt idx="16">
                <c:v>48.975000000000001</c:v>
              </c:pt>
              <c:pt idx="17">
                <c:v>51.974722222222205</c:v>
              </c:pt>
              <c:pt idx="18">
                <c:v>54.975000000000001</c:v>
              </c:pt>
              <c:pt idx="19">
                <c:v>57.975277777777777</c:v>
              </c:pt>
              <c:pt idx="20">
                <c:v>60.975555555555559</c:v>
              </c:pt>
              <c:pt idx="21">
                <c:v>63.975833333333334</c:v>
              </c:pt>
              <c:pt idx="22">
                <c:v>66.976111111111109</c:v>
              </c:pt>
              <c:pt idx="23">
                <c:v>69.978611111111078</c:v>
              </c:pt>
              <c:pt idx="24">
                <c:v>72.976111111111109</c:v>
              </c:pt>
              <c:pt idx="25">
                <c:v>75.976388888888536</c:v>
              </c:pt>
              <c:pt idx="26">
                <c:v>77.940277777777794</c:v>
              </c:pt>
              <c:pt idx="27">
                <c:v>80.940000000000026</c:v>
              </c:pt>
              <c:pt idx="28">
                <c:v>83.940000000000026</c:v>
              </c:pt>
              <c:pt idx="29">
                <c:v>86.940555555555562</c:v>
              </c:pt>
              <c:pt idx="30">
                <c:v>89.94083333333333</c:v>
              </c:pt>
              <c:pt idx="31">
                <c:v>92.94083333333333</c:v>
              </c:pt>
              <c:pt idx="32">
                <c:v>95.941111111111127</c:v>
              </c:pt>
            </c:numLit>
          </c:xVal>
          <c:yVal>
            <c:numLit>
              <c:formatCode>General</c:formatCode>
              <c:ptCount val="33"/>
              <c:pt idx="0">
                <c:v>0</c:v>
              </c:pt>
              <c:pt idx="1">
                <c:v>7.9610000000000003</c:v>
              </c:pt>
              <c:pt idx="2">
                <c:v>11.138999999999999</c:v>
              </c:pt>
              <c:pt idx="3">
                <c:v>12.214</c:v>
              </c:pt>
              <c:pt idx="4">
                <c:v>0</c:v>
              </c:pt>
              <c:pt idx="5">
                <c:v>14.088000000000001</c:v>
              </c:pt>
              <c:pt idx="6">
                <c:v>14.047000000000001</c:v>
              </c:pt>
              <c:pt idx="7">
                <c:v>15.137</c:v>
              </c:pt>
              <c:pt idx="8">
                <c:v>15.356000000000028</c:v>
              </c:pt>
              <c:pt idx="9">
                <c:v>15.511000000000001</c:v>
              </c:pt>
              <c:pt idx="10">
                <c:v>15.683</c:v>
              </c:pt>
              <c:pt idx="11">
                <c:v>15.819000000000004</c:v>
              </c:pt>
              <c:pt idx="12">
                <c:v>16.187000000000001</c:v>
              </c:pt>
              <c:pt idx="13">
                <c:v>16.419</c:v>
              </c:pt>
              <c:pt idx="14">
                <c:v>16.5</c:v>
              </c:pt>
              <c:pt idx="15">
                <c:v>16.628</c:v>
              </c:pt>
              <c:pt idx="16">
                <c:v>16.731000000000005</c:v>
              </c:pt>
              <c:pt idx="17">
                <c:v>16.852</c:v>
              </c:pt>
              <c:pt idx="18">
                <c:v>16.87</c:v>
              </c:pt>
              <c:pt idx="19">
                <c:v>17.118000000000031</c:v>
              </c:pt>
              <c:pt idx="20">
                <c:v>17.07</c:v>
              </c:pt>
              <c:pt idx="21">
                <c:v>17.363</c:v>
              </c:pt>
              <c:pt idx="22">
                <c:v>17.417000000000005</c:v>
              </c:pt>
              <c:pt idx="23">
                <c:v>17.478000000000002</c:v>
              </c:pt>
              <c:pt idx="24">
                <c:v>17.527999999999999</c:v>
              </c:pt>
              <c:pt idx="25">
                <c:v>17.626999999999999</c:v>
              </c:pt>
              <c:pt idx="26">
                <c:v>17.649999999999999</c:v>
              </c:pt>
              <c:pt idx="27">
                <c:v>17.690000000000001</c:v>
              </c:pt>
              <c:pt idx="28">
                <c:v>17.919</c:v>
              </c:pt>
              <c:pt idx="29">
                <c:v>17.974999999999987</c:v>
              </c:pt>
              <c:pt idx="30">
                <c:v>18.077000000000005</c:v>
              </c:pt>
              <c:pt idx="31">
                <c:v>18.143000000000001</c:v>
              </c:pt>
              <c:pt idx="32">
                <c:v>18.187999999999999</c:v>
              </c:pt>
            </c:numLit>
          </c:yVal>
          <c:smooth val="0"/>
          <c:extLst>
            <c:ext xmlns:c16="http://schemas.microsoft.com/office/drawing/2014/chart" uri="{C3380CC4-5D6E-409C-BE32-E72D297353CC}">
              <c16:uniqueId val="{00000000-9D2F-4B02-85A5-0C553694CCE6}"/>
            </c:ext>
          </c:extLst>
        </c:ser>
        <c:ser>
          <c:idx val="3"/>
          <c:order val="1"/>
          <c:tx>
            <c:v> 5-15</c:v>
          </c:tx>
          <c:spPr>
            <a:ln w="28575">
              <a:noFill/>
            </a:ln>
          </c:spPr>
          <c:marker>
            <c:symbol val="x"/>
            <c:size val="5"/>
            <c:spPr>
              <a:noFill/>
              <a:ln>
                <a:solidFill>
                  <a:srgbClr val="00FFFF"/>
                </a:solidFill>
                <a:prstDash val="solid"/>
              </a:ln>
            </c:spPr>
          </c:marker>
          <c:xVal>
            <c:numLit>
              <c:formatCode>General</c:formatCode>
              <c:ptCount val="33"/>
              <c:pt idx="0">
                <c:v>0.54249999999999998</c:v>
              </c:pt>
              <c:pt idx="1">
                <c:v>3.5422222222222222</c:v>
              </c:pt>
              <c:pt idx="2">
                <c:v>9.543055555555549</c:v>
              </c:pt>
              <c:pt idx="3">
                <c:v>12.543333333333333</c:v>
              </c:pt>
              <c:pt idx="4">
                <c:v>15.543611111111098</c:v>
              </c:pt>
              <c:pt idx="5">
                <c:v>19.176388888888891</c:v>
              </c:pt>
              <c:pt idx="6">
                <c:v>22.175555555555555</c:v>
              </c:pt>
              <c:pt idx="7">
                <c:v>25.175833333333269</c:v>
              </c:pt>
              <c:pt idx="8">
                <c:v>28.175833333333269</c:v>
              </c:pt>
              <c:pt idx="9">
                <c:v>31.176388888888891</c:v>
              </c:pt>
              <c:pt idx="10">
                <c:v>34.176666666666442</c:v>
              </c:pt>
              <c:pt idx="11">
                <c:v>37.17722222222222</c:v>
              </c:pt>
              <c:pt idx="12">
                <c:v>40.177500000000002</c:v>
              </c:pt>
              <c:pt idx="13">
                <c:v>43.177500000000002</c:v>
              </c:pt>
              <c:pt idx="14">
                <c:v>46.178055555555552</c:v>
              </c:pt>
              <c:pt idx="15">
                <c:v>49.178333333333363</c:v>
              </c:pt>
              <c:pt idx="16">
                <c:v>52.178055555555552</c:v>
              </c:pt>
              <c:pt idx="17">
                <c:v>55.178888888888913</c:v>
              </c:pt>
              <c:pt idx="18">
                <c:v>58.17861111111111</c:v>
              </c:pt>
              <c:pt idx="19">
                <c:v>61.179166666666497</c:v>
              </c:pt>
              <c:pt idx="20">
                <c:v>64.179444444444258</c:v>
              </c:pt>
              <c:pt idx="21">
                <c:v>67.179722222221883</c:v>
              </c:pt>
              <c:pt idx="22">
                <c:v>70.182222222222208</c:v>
              </c:pt>
              <c:pt idx="23">
                <c:v>73.179444444444258</c:v>
              </c:pt>
              <c:pt idx="24">
                <c:v>76.179722222221883</c:v>
              </c:pt>
              <c:pt idx="25">
                <c:v>78.143611111111113</c:v>
              </c:pt>
              <c:pt idx="26">
                <c:v>81.143333333333288</c:v>
              </c:pt>
              <c:pt idx="27">
                <c:v>84.143611111111113</c:v>
              </c:pt>
              <c:pt idx="28">
                <c:v>87.143888888888569</c:v>
              </c:pt>
              <c:pt idx="29">
                <c:v>90.144166666666663</c:v>
              </c:pt>
              <c:pt idx="30">
                <c:v>93.144166666666663</c:v>
              </c:pt>
              <c:pt idx="31">
                <c:v>96.144444444444446</c:v>
              </c:pt>
              <c:pt idx="32">
                <c:v>99.144722222222228</c:v>
              </c:pt>
            </c:numLit>
          </c:xVal>
          <c:yVal>
            <c:numLit>
              <c:formatCode>General</c:formatCode>
              <c:ptCount val="33"/>
              <c:pt idx="0">
                <c:v>7.3619999999999965</c:v>
              </c:pt>
              <c:pt idx="1">
                <c:v>1.0000000000000033E-3</c:v>
              </c:pt>
              <c:pt idx="2">
                <c:v>13.045</c:v>
              </c:pt>
              <c:pt idx="3">
                <c:v>0</c:v>
              </c:pt>
              <c:pt idx="4">
                <c:v>0</c:v>
              </c:pt>
              <c:pt idx="5">
                <c:v>16.379000000000001</c:v>
              </c:pt>
              <c:pt idx="6">
                <c:v>18.130000000000031</c:v>
              </c:pt>
              <c:pt idx="7">
                <c:v>20.215</c:v>
              </c:pt>
              <c:pt idx="8">
                <c:v>22.721</c:v>
              </c:pt>
              <c:pt idx="9">
                <c:v>25.423999999999989</c:v>
              </c:pt>
              <c:pt idx="10">
                <c:v>28.85</c:v>
              </c:pt>
              <c:pt idx="11">
                <c:v>32.478000000000002</c:v>
              </c:pt>
              <c:pt idx="12">
                <c:v>37.301000000000002</c:v>
              </c:pt>
              <c:pt idx="13">
                <c:v>42.776000000000003</c:v>
              </c:pt>
              <c:pt idx="14">
                <c:v>48.463000000000001</c:v>
              </c:pt>
              <c:pt idx="15">
                <c:v>55.379000000000005</c:v>
              </c:pt>
              <c:pt idx="16">
                <c:v>63.33</c:v>
              </c:pt>
              <c:pt idx="17">
                <c:v>72.823999999999998</c:v>
              </c:pt>
              <c:pt idx="18">
                <c:v>82.697999999999993</c:v>
              </c:pt>
              <c:pt idx="19">
                <c:v>96.725999999999999</c:v>
              </c:pt>
              <c:pt idx="20">
                <c:v>111.48699999999999</c:v>
              </c:pt>
              <c:pt idx="21">
                <c:v>129.185</c:v>
              </c:pt>
              <c:pt idx="22">
                <c:v>148.59399999999999</c:v>
              </c:pt>
              <c:pt idx="23">
                <c:v>170.66</c:v>
              </c:pt>
              <c:pt idx="24">
                <c:v>196.959</c:v>
              </c:pt>
              <c:pt idx="25">
                <c:v>214.53100000000001</c:v>
              </c:pt>
              <c:pt idx="26">
                <c:v>244.84700000000001</c:v>
              </c:pt>
              <c:pt idx="27">
                <c:v>243.32300000000001</c:v>
              </c:pt>
              <c:pt idx="28">
                <c:v>244.02200000000039</c:v>
              </c:pt>
              <c:pt idx="29">
                <c:v>243.233</c:v>
              </c:pt>
              <c:pt idx="30">
                <c:v>241.18600000000001</c:v>
              </c:pt>
              <c:pt idx="31">
                <c:v>239.65200000000004</c:v>
              </c:pt>
              <c:pt idx="32">
                <c:v>237.99</c:v>
              </c:pt>
            </c:numLit>
          </c:yVal>
          <c:smooth val="0"/>
          <c:extLst>
            <c:ext xmlns:c16="http://schemas.microsoft.com/office/drawing/2014/chart" uri="{C3380CC4-5D6E-409C-BE32-E72D297353CC}">
              <c16:uniqueId val="{00000001-9D2F-4B02-85A5-0C553694CCE6}"/>
            </c:ext>
          </c:extLst>
        </c:ser>
        <c:ser>
          <c:idx val="4"/>
          <c:order val="2"/>
          <c:tx>
            <c:v> 5-15</c:v>
          </c:tx>
          <c:spPr>
            <a:ln w="28575">
              <a:noFill/>
            </a:ln>
          </c:spPr>
          <c:marker>
            <c:symbol val="star"/>
            <c:size val="5"/>
            <c:spPr>
              <a:noFill/>
              <a:ln>
                <a:solidFill>
                  <a:srgbClr val="800080"/>
                </a:solidFill>
                <a:prstDash val="solid"/>
              </a:ln>
            </c:spPr>
          </c:marker>
          <c:xVal>
            <c:numLit>
              <c:formatCode>General</c:formatCode>
              <c:ptCount val="33"/>
              <c:pt idx="0">
                <c:v>0.61027777777777781</c:v>
              </c:pt>
              <c:pt idx="1">
                <c:v>3.61</c:v>
              </c:pt>
              <c:pt idx="2">
                <c:v>9.6108333333333338</c:v>
              </c:pt>
              <c:pt idx="3">
                <c:v>12.611111111111072</c:v>
              </c:pt>
              <c:pt idx="4">
                <c:v>15.611388888888888</c:v>
              </c:pt>
              <c:pt idx="5">
                <c:v>19.244166666666668</c:v>
              </c:pt>
              <c:pt idx="6">
                <c:v>22.243333333333194</c:v>
              </c:pt>
              <c:pt idx="7">
                <c:v>25.243611111111086</c:v>
              </c:pt>
              <c:pt idx="8">
                <c:v>28.24388888888889</c:v>
              </c:pt>
              <c:pt idx="9">
                <c:v>31.244444444444444</c:v>
              </c:pt>
              <c:pt idx="10">
                <c:v>34.244444444444305</c:v>
              </c:pt>
              <c:pt idx="11">
                <c:v>37.245000000000012</c:v>
              </c:pt>
              <c:pt idx="12">
                <c:v>40.24527777777778</c:v>
              </c:pt>
              <c:pt idx="13">
                <c:v>43.245555555555562</c:v>
              </c:pt>
              <c:pt idx="14">
                <c:v>46.24583333333333</c:v>
              </c:pt>
              <c:pt idx="15">
                <c:v>49.246111111111112</c:v>
              </c:pt>
              <c:pt idx="16">
                <c:v>52.246111111111112</c:v>
              </c:pt>
              <c:pt idx="17">
                <c:v>55.246666666666449</c:v>
              </c:pt>
              <c:pt idx="18">
                <c:v>58.246944444444445</c:v>
              </c:pt>
              <c:pt idx="19">
                <c:v>61.246944444444445</c:v>
              </c:pt>
              <c:pt idx="20">
                <c:v>64.247222222222476</c:v>
              </c:pt>
              <c:pt idx="21">
                <c:v>67.247500000000244</c:v>
              </c:pt>
              <c:pt idx="22">
                <c:v>70.25</c:v>
              </c:pt>
              <c:pt idx="23">
                <c:v>73.247500000000244</c:v>
              </c:pt>
              <c:pt idx="24">
                <c:v>76.247500000000244</c:v>
              </c:pt>
              <c:pt idx="25">
                <c:v>78.211388888888848</c:v>
              </c:pt>
              <c:pt idx="26">
                <c:v>81.211111111111123</c:v>
              </c:pt>
              <c:pt idx="27">
                <c:v>84.211388888888848</c:v>
              </c:pt>
              <c:pt idx="28">
                <c:v>87.211944444444526</c:v>
              </c:pt>
              <c:pt idx="29">
                <c:v>90.212222222222223</c:v>
              </c:pt>
              <c:pt idx="30">
                <c:v>93.212222222222223</c:v>
              </c:pt>
              <c:pt idx="31">
                <c:v>96.212222222222223</c:v>
              </c:pt>
              <c:pt idx="32">
                <c:v>99.212500000000006</c:v>
              </c:pt>
            </c:numLit>
          </c:xVal>
          <c:yVal>
            <c:numLit>
              <c:formatCode>General</c:formatCode>
              <c:ptCount val="33"/>
              <c:pt idx="0">
                <c:v>3.0000000000000066E-3</c:v>
              </c:pt>
              <c:pt idx="1">
                <c:v>11.466000000000006</c:v>
              </c:pt>
              <c:pt idx="2">
                <c:v>25.850999999999999</c:v>
              </c:pt>
              <c:pt idx="3">
                <c:v>38.103000000000002</c:v>
              </c:pt>
              <c:pt idx="4">
                <c:v>54.593000000000011</c:v>
              </c:pt>
              <c:pt idx="5">
                <c:v>82.218999999999994</c:v>
              </c:pt>
              <c:pt idx="6">
                <c:v>113.01600000000002</c:v>
              </c:pt>
              <c:pt idx="7">
                <c:v>128.98600000000027</c:v>
              </c:pt>
              <c:pt idx="8">
                <c:v>129.804</c:v>
              </c:pt>
              <c:pt idx="9">
                <c:v>128.79599999999999</c:v>
              </c:pt>
              <c:pt idx="10">
                <c:v>127.56100000000002</c:v>
              </c:pt>
              <c:pt idx="11">
                <c:v>127.05500000000001</c:v>
              </c:pt>
              <c:pt idx="12">
                <c:v>125.59399999999999</c:v>
              </c:pt>
              <c:pt idx="13">
                <c:v>125.85499999999999</c:v>
              </c:pt>
              <c:pt idx="14">
                <c:v>124.75</c:v>
              </c:pt>
              <c:pt idx="15">
                <c:v>124.09</c:v>
              </c:pt>
              <c:pt idx="16">
                <c:v>123.197</c:v>
              </c:pt>
              <c:pt idx="17">
                <c:v>122.215</c:v>
              </c:pt>
              <c:pt idx="18">
                <c:v>122.121</c:v>
              </c:pt>
              <c:pt idx="19">
                <c:v>121.036</c:v>
              </c:pt>
              <c:pt idx="20">
                <c:v>120.82199999999999</c:v>
              </c:pt>
              <c:pt idx="21">
                <c:v>119.9310000000002</c:v>
              </c:pt>
              <c:pt idx="22">
                <c:v>118.7110000000002</c:v>
              </c:pt>
              <c:pt idx="23">
                <c:v>118.2440000000002</c:v>
              </c:pt>
              <c:pt idx="24">
                <c:v>117.045</c:v>
              </c:pt>
              <c:pt idx="25">
                <c:v>116.60799999999999</c:v>
              </c:pt>
              <c:pt idx="26">
                <c:v>115.845</c:v>
              </c:pt>
              <c:pt idx="27">
                <c:v>115.386</c:v>
              </c:pt>
              <c:pt idx="28">
                <c:v>114.73699999999999</c:v>
              </c:pt>
              <c:pt idx="29">
                <c:v>114.133</c:v>
              </c:pt>
              <c:pt idx="30">
                <c:v>113.643</c:v>
              </c:pt>
              <c:pt idx="31">
                <c:v>112.53100000000002</c:v>
              </c:pt>
              <c:pt idx="32">
                <c:v>111.97799999999999</c:v>
              </c:pt>
            </c:numLit>
          </c:yVal>
          <c:smooth val="0"/>
          <c:extLst>
            <c:ext xmlns:c16="http://schemas.microsoft.com/office/drawing/2014/chart" uri="{C3380CC4-5D6E-409C-BE32-E72D297353CC}">
              <c16:uniqueId val="{00000002-9D2F-4B02-85A5-0C553694CCE6}"/>
            </c:ext>
          </c:extLst>
        </c:ser>
        <c:ser>
          <c:idx val="7"/>
          <c:order val="3"/>
          <c:tx>
            <c:v> 10-15</c:v>
          </c:tx>
          <c:spPr>
            <a:ln w="28575">
              <a:noFill/>
            </a:ln>
          </c:spPr>
          <c:marker>
            <c:symbol val="dot"/>
            <c:size val="5"/>
            <c:spPr>
              <a:noFill/>
              <a:ln>
                <a:solidFill>
                  <a:srgbClr val="0000FF"/>
                </a:solidFill>
                <a:prstDash val="solid"/>
              </a:ln>
            </c:spPr>
          </c:marker>
          <c:xVal>
            <c:numLit>
              <c:formatCode>General</c:formatCode>
              <c:ptCount val="33"/>
              <c:pt idx="0">
                <c:v>0.81416666666666659</c:v>
              </c:pt>
              <c:pt idx="1">
                <c:v>3.8141666666666665</c:v>
              </c:pt>
              <c:pt idx="2">
                <c:v>9.8150000000000048</c:v>
              </c:pt>
              <c:pt idx="3">
                <c:v>12.815000000000024</c:v>
              </c:pt>
              <c:pt idx="4">
                <c:v>15.815833333333364</c:v>
              </c:pt>
              <c:pt idx="5">
                <c:v>19.448055555555552</c:v>
              </c:pt>
              <c:pt idx="6">
                <c:v>22.447777777777713</c:v>
              </c:pt>
              <c:pt idx="7">
                <c:v>25.447500000000002</c:v>
              </c:pt>
              <c:pt idx="8">
                <c:v>28.447777777777713</c:v>
              </c:pt>
              <c:pt idx="9">
                <c:v>31.448055555555552</c:v>
              </c:pt>
              <c:pt idx="10">
                <c:v>34.448333333333331</c:v>
              </c:pt>
              <c:pt idx="11">
                <c:v>37.448611111111106</c:v>
              </c:pt>
              <c:pt idx="12">
                <c:v>40.449444444444275</c:v>
              </c:pt>
              <c:pt idx="13">
                <c:v>43.449722222222221</c:v>
              </c:pt>
              <c:pt idx="14">
                <c:v>46.45</c:v>
              </c:pt>
              <c:pt idx="15">
                <c:v>49.45</c:v>
              </c:pt>
              <c:pt idx="16">
                <c:v>52.45</c:v>
              </c:pt>
              <c:pt idx="17">
                <c:v>55.450833333333236</c:v>
              </c:pt>
              <c:pt idx="18">
                <c:v>58.450833333333236</c:v>
              </c:pt>
              <c:pt idx="19">
                <c:v>61.451388888888886</c:v>
              </c:pt>
              <c:pt idx="20">
                <c:v>64.451388888888758</c:v>
              </c:pt>
              <c:pt idx="21">
                <c:v>67.451666666666696</c:v>
              </c:pt>
              <c:pt idx="22">
                <c:v>70.454444444444462</c:v>
              </c:pt>
              <c:pt idx="23">
                <c:v>73.451666666666696</c:v>
              </c:pt>
              <c:pt idx="24">
                <c:v>76.451388888888758</c:v>
              </c:pt>
              <c:pt idx="25">
                <c:v>78.415555555555557</c:v>
              </c:pt>
              <c:pt idx="26">
                <c:v>81.414722222222224</c:v>
              </c:pt>
              <c:pt idx="27">
                <c:v>84.415277777777774</c:v>
              </c:pt>
              <c:pt idx="28">
                <c:v>87.416111111111107</c:v>
              </c:pt>
              <c:pt idx="29">
                <c:v>90.416111111111107</c:v>
              </c:pt>
              <c:pt idx="30">
                <c:v>93.416111111111107</c:v>
              </c:pt>
              <c:pt idx="31">
                <c:v>96.416388888888889</c:v>
              </c:pt>
              <c:pt idx="32">
                <c:v>99.416388888888889</c:v>
              </c:pt>
            </c:numLit>
          </c:xVal>
          <c:yVal>
            <c:numLit>
              <c:formatCode>General</c:formatCode>
              <c:ptCount val="33"/>
              <c:pt idx="0">
                <c:v>7.6509999999999945</c:v>
              </c:pt>
              <c:pt idx="1">
                <c:v>11.544</c:v>
              </c:pt>
              <c:pt idx="2">
                <c:v>25.439</c:v>
              </c:pt>
              <c:pt idx="3">
                <c:v>36.800000000000004</c:v>
              </c:pt>
              <c:pt idx="4">
                <c:v>51.404000000000003</c:v>
              </c:pt>
              <c:pt idx="5">
                <c:v>75.062000000000012</c:v>
              </c:pt>
              <c:pt idx="6">
                <c:v>101.096</c:v>
              </c:pt>
              <c:pt idx="7">
                <c:v>123.199</c:v>
              </c:pt>
              <c:pt idx="8">
                <c:v>127.17799999999998</c:v>
              </c:pt>
              <c:pt idx="9">
                <c:v>134.4820000000004</c:v>
              </c:pt>
              <c:pt idx="10">
                <c:v>143.911</c:v>
              </c:pt>
              <c:pt idx="11">
                <c:v>156.57900000000001</c:v>
              </c:pt>
              <c:pt idx="12">
                <c:v>165.72200000000001</c:v>
              </c:pt>
              <c:pt idx="13">
                <c:v>177.53800000000001</c:v>
              </c:pt>
              <c:pt idx="14">
                <c:v>188.477</c:v>
              </c:pt>
              <c:pt idx="15">
                <c:v>201.875</c:v>
              </c:pt>
              <c:pt idx="16">
                <c:v>217.31399999999999</c:v>
              </c:pt>
              <c:pt idx="17">
                <c:v>236.554</c:v>
              </c:pt>
              <c:pt idx="18">
                <c:v>258.851</c:v>
              </c:pt>
              <c:pt idx="19">
                <c:v>284.55900000000008</c:v>
              </c:pt>
              <c:pt idx="20">
                <c:v>312.28399999999891</c:v>
              </c:pt>
              <c:pt idx="21">
                <c:v>325.88499999999999</c:v>
              </c:pt>
              <c:pt idx="22">
                <c:v>323.86</c:v>
              </c:pt>
              <c:pt idx="23">
                <c:v>319.00200000000001</c:v>
              </c:pt>
              <c:pt idx="24">
                <c:v>317.61799999999999</c:v>
              </c:pt>
              <c:pt idx="25">
                <c:v>315.81400000000002</c:v>
              </c:pt>
              <c:pt idx="26">
                <c:v>314.26099999999963</c:v>
              </c:pt>
              <c:pt idx="27">
                <c:v>312.21499999999969</c:v>
              </c:pt>
              <c:pt idx="28">
                <c:v>309.99099999999891</c:v>
              </c:pt>
              <c:pt idx="29">
                <c:v>308.97399999999891</c:v>
              </c:pt>
              <c:pt idx="30">
                <c:v>306.47099999999909</c:v>
              </c:pt>
              <c:pt idx="31">
                <c:v>304.61599999999999</c:v>
              </c:pt>
              <c:pt idx="32">
                <c:v>301.82</c:v>
              </c:pt>
            </c:numLit>
          </c:yVal>
          <c:smooth val="0"/>
          <c:extLst>
            <c:ext xmlns:c16="http://schemas.microsoft.com/office/drawing/2014/chart" uri="{C3380CC4-5D6E-409C-BE32-E72D297353CC}">
              <c16:uniqueId val="{00000003-9D2F-4B02-85A5-0C553694CCE6}"/>
            </c:ext>
          </c:extLst>
        </c:ser>
        <c:ser>
          <c:idx val="8"/>
          <c:order val="4"/>
          <c:tx>
            <c:v> 10-15</c:v>
          </c:tx>
          <c:spPr>
            <a:ln w="28575">
              <a:noFill/>
            </a:ln>
          </c:spPr>
          <c:marker>
            <c:symbol val="dash"/>
            <c:size val="5"/>
            <c:spPr>
              <a:noFill/>
              <a:ln>
                <a:solidFill>
                  <a:srgbClr val="00CCFF"/>
                </a:solidFill>
                <a:prstDash val="solid"/>
              </a:ln>
            </c:spPr>
          </c:marker>
          <c:xVal>
            <c:numLit>
              <c:formatCode>General</c:formatCode>
              <c:ptCount val="33"/>
              <c:pt idx="0">
                <c:v>0.88222222222222157</c:v>
              </c:pt>
              <c:pt idx="1">
                <c:v>3.882222222222222</c:v>
              </c:pt>
              <c:pt idx="2">
                <c:v>9.8830555555555577</c:v>
              </c:pt>
              <c:pt idx="3">
                <c:v>12.883055555555556</c:v>
              </c:pt>
              <c:pt idx="4">
                <c:v>15.883888888888922</c:v>
              </c:pt>
              <c:pt idx="5">
                <c:v>19.516111111111115</c:v>
              </c:pt>
              <c:pt idx="6">
                <c:v>22.515555555555554</c:v>
              </c:pt>
              <c:pt idx="7">
                <c:v>25.515555555555554</c:v>
              </c:pt>
              <c:pt idx="8">
                <c:v>28.516111111111115</c:v>
              </c:pt>
              <c:pt idx="9">
                <c:v>31.516111111111115</c:v>
              </c:pt>
              <c:pt idx="10">
                <c:v>34.516666666666389</c:v>
              </c:pt>
              <c:pt idx="11">
                <c:v>37.516666666666389</c:v>
              </c:pt>
              <c:pt idx="12">
                <c:v>40.517499999999998</c:v>
              </c:pt>
              <c:pt idx="13">
                <c:v>43.518055555555556</c:v>
              </c:pt>
              <c:pt idx="14">
                <c:v>46.518333333333331</c:v>
              </c:pt>
              <c:pt idx="15">
                <c:v>49.518055555555556</c:v>
              </c:pt>
              <c:pt idx="16">
                <c:v>52.518333333333331</c:v>
              </c:pt>
              <c:pt idx="17">
                <c:v>55.518888888888888</c:v>
              </c:pt>
              <c:pt idx="18">
                <c:v>58.518888888888888</c:v>
              </c:pt>
              <c:pt idx="19">
                <c:v>61.519444444444289</c:v>
              </c:pt>
              <c:pt idx="20">
                <c:v>64.519444444444446</c:v>
              </c:pt>
              <c:pt idx="21">
                <c:v>67.519722222222228</c:v>
              </c:pt>
              <c:pt idx="22">
                <c:v>70.52249999999998</c:v>
              </c:pt>
              <c:pt idx="23">
                <c:v>73.519722222222228</c:v>
              </c:pt>
              <c:pt idx="24">
                <c:v>76.519444444444446</c:v>
              </c:pt>
              <c:pt idx="25">
                <c:v>78.483611111111117</c:v>
              </c:pt>
              <c:pt idx="26">
                <c:v>81.483055555555552</c:v>
              </c:pt>
              <c:pt idx="27">
                <c:v>84.483333333333249</c:v>
              </c:pt>
              <c:pt idx="28">
                <c:v>87.483888888888686</c:v>
              </c:pt>
              <c:pt idx="29">
                <c:v>90.484444444444463</c:v>
              </c:pt>
              <c:pt idx="30">
                <c:v>93.484166666666667</c:v>
              </c:pt>
              <c:pt idx="31">
                <c:v>96.484444444444463</c:v>
              </c:pt>
              <c:pt idx="32">
                <c:v>99.484722222222217</c:v>
              </c:pt>
            </c:numLit>
          </c:xVal>
          <c:yVal>
            <c:numLit>
              <c:formatCode>General</c:formatCode>
              <c:ptCount val="33"/>
              <c:pt idx="0">
                <c:v>7.7309999999999999</c:v>
              </c:pt>
              <c:pt idx="1">
                <c:v>11.613</c:v>
              </c:pt>
              <c:pt idx="2">
                <c:v>0</c:v>
              </c:pt>
              <c:pt idx="3">
                <c:v>40.267000000000003</c:v>
              </c:pt>
              <c:pt idx="4">
                <c:v>60.797000000000011</c:v>
              </c:pt>
              <c:pt idx="5">
                <c:v>100.13</c:v>
              </c:pt>
              <c:pt idx="6">
                <c:v>143.54300000000001</c:v>
              </c:pt>
              <c:pt idx="7">
                <c:v>210.495</c:v>
              </c:pt>
              <c:pt idx="8">
                <c:v>308.72899999999885</c:v>
              </c:pt>
              <c:pt idx="9">
                <c:v>444.45099999999923</c:v>
              </c:pt>
              <c:pt idx="10">
                <c:v>503.137</c:v>
              </c:pt>
              <c:pt idx="11">
                <c:v>502.4059999999991</c:v>
              </c:pt>
              <c:pt idx="12">
                <c:v>502.40999999999963</c:v>
              </c:pt>
              <c:pt idx="13">
                <c:v>497.15800000000002</c:v>
              </c:pt>
              <c:pt idx="14">
                <c:v>492.45099999999923</c:v>
              </c:pt>
              <c:pt idx="15">
                <c:v>485.46699999999885</c:v>
              </c:pt>
              <c:pt idx="16">
                <c:v>480.30399999999969</c:v>
              </c:pt>
              <c:pt idx="17">
                <c:v>474.76499999999999</c:v>
              </c:pt>
              <c:pt idx="18">
                <c:v>473.58199999999891</c:v>
              </c:pt>
              <c:pt idx="19">
                <c:v>469.39599999999922</c:v>
              </c:pt>
              <c:pt idx="20">
                <c:v>463.87700000000001</c:v>
              </c:pt>
              <c:pt idx="21">
                <c:v>461.64800000000002</c:v>
              </c:pt>
              <c:pt idx="22">
                <c:v>456.41599999999903</c:v>
              </c:pt>
              <c:pt idx="23">
                <c:v>452.137</c:v>
              </c:pt>
              <c:pt idx="24">
                <c:v>446.39099999999922</c:v>
              </c:pt>
              <c:pt idx="25">
                <c:v>443.83699999999891</c:v>
              </c:pt>
              <c:pt idx="26">
                <c:v>440.20099999999923</c:v>
              </c:pt>
              <c:pt idx="27">
                <c:v>437.19200000000001</c:v>
              </c:pt>
              <c:pt idx="28">
                <c:v>435.23299999999909</c:v>
              </c:pt>
              <c:pt idx="29">
                <c:v>431.0909999999991</c:v>
              </c:pt>
              <c:pt idx="30">
                <c:v>427.41699999999867</c:v>
              </c:pt>
              <c:pt idx="31">
                <c:v>422.77499999999969</c:v>
              </c:pt>
              <c:pt idx="32">
                <c:v>420.13200000000001</c:v>
              </c:pt>
            </c:numLit>
          </c:yVal>
          <c:smooth val="0"/>
          <c:extLst>
            <c:ext xmlns:c16="http://schemas.microsoft.com/office/drawing/2014/chart" uri="{C3380CC4-5D6E-409C-BE32-E72D297353CC}">
              <c16:uniqueId val="{00000004-9D2F-4B02-85A5-0C553694CCE6}"/>
            </c:ext>
          </c:extLst>
        </c:ser>
        <c:dLbls>
          <c:showLegendKey val="0"/>
          <c:showVal val="0"/>
          <c:showCatName val="0"/>
          <c:showSerName val="0"/>
          <c:showPercent val="0"/>
          <c:showBubbleSize val="0"/>
        </c:dLbls>
        <c:axId val="458703336"/>
        <c:axId val="458705688"/>
      </c:scatterChart>
      <c:valAx>
        <c:axId val="458703336"/>
        <c:scaling>
          <c:orientation val="minMax"/>
          <c:max val="140"/>
        </c:scaling>
        <c:delete val="0"/>
        <c:axPos val="b"/>
        <c:title>
          <c:tx>
            <c:rich>
              <a:bodyPr/>
              <a:lstStyle/>
              <a:p>
                <a:pPr>
                  <a:defRPr sz="200" b="0" i="0" u="none" strike="noStrike" baseline="0">
                    <a:solidFill>
                      <a:srgbClr val="000000"/>
                    </a:solidFill>
                    <a:latin typeface="Arial"/>
                    <a:ea typeface="Arial"/>
                    <a:cs typeface="Arial"/>
                  </a:defRPr>
                </a:pPr>
                <a:r>
                  <a:rPr lang="nb-NO"/>
                  <a:t>hrs</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8705688"/>
        <c:crosses val="autoZero"/>
        <c:crossBetween val="midCat"/>
        <c:majorUnit val="10"/>
      </c:valAx>
      <c:valAx>
        <c:axId val="458705688"/>
        <c:scaling>
          <c:orientation val="minMax"/>
        </c:scaling>
        <c:delete val="0"/>
        <c:axPos val="l"/>
        <c:title>
          <c:tx>
            <c:rich>
              <a:bodyPr/>
              <a:lstStyle/>
              <a:p>
                <a:pPr>
                  <a:defRPr sz="2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8703336"/>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8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2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0-0201-4675-B67D-708460E7DD0C}"/>
            </c:ext>
          </c:extLst>
        </c:ser>
        <c:ser>
          <c:idx val="1"/>
          <c:order val="1"/>
          <c:tx>
            <c:v>air 2</c:v>
          </c:tx>
          <c:spPr>
            <a:ln w="28575">
              <a:noFill/>
            </a:ln>
          </c:spPr>
          <c:marker>
            <c:symbol val="triangl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1-0201-4675-B67D-708460E7DD0C}"/>
            </c:ext>
          </c:extLst>
        </c:ser>
        <c:ser>
          <c:idx val="2"/>
          <c:order val="2"/>
          <c:tx>
            <c:v>air 3</c:v>
          </c:tx>
          <c:spPr>
            <a:ln w="28575">
              <a:noFill/>
            </a:ln>
          </c:spPr>
          <c:marker>
            <c:symbol val="circle"/>
            <c:size val="7"/>
            <c:spPr>
              <a:noFill/>
              <a:ln>
                <a:solidFill>
                  <a:srgbClr val="000000"/>
                </a:solidFill>
                <a:prstDash val="solid"/>
              </a:ln>
            </c:spPr>
          </c:marker>
          <c:trendline>
            <c:spPr>
              <a:ln w="3175">
                <a:solidFill>
                  <a:srgbClr val="000000"/>
                </a:solidFill>
                <a:prstDash val="solid"/>
              </a:ln>
            </c:spPr>
            <c:trendlineType val="exp"/>
            <c:dispRSqr val="1"/>
            <c:dispEq val="1"/>
            <c:trendlineLbl>
              <c:numFmt formatCode="General" sourceLinked="0"/>
              <c:spPr>
                <a:noFill/>
                <a:ln w="25400">
                  <a:noFill/>
                </a:ln>
              </c:spPr>
              <c:txPr>
                <a:bodyPr/>
                <a:lstStyle/>
                <a:p>
                  <a:pPr>
                    <a:defRPr sz="200" b="0" i="0" u="none" strike="noStrike" baseline="0">
                      <a:solidFill>
                        <a:srgbClr val="000000"/>
                      </a:solidFill>
                      <a:latin typeface="Arial"/>
                      <a:ea typeface="Arial"/>
                      <a:cs typeface="Arial"/>
                    </a:defRPr>
                  </a:pPr>
                  <a:endParaRPr lang="nb-NO"/>
                </a:p>
              </c:txPr>
            </c:trendlineLbl>
          </c:trendline>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2-0201-4675-B67D-708460E7DD0C}"/>
            </c:ext>
          </c:extLst>
        </c:ser>
        <c:dLbls>
          <c:showLegendKey val="0"/>
          <c:showVal val="0"/>
          <c:showCatName val="0"/>
          <c:showSerName val="0"/>
          <c:showPercent val="0"/>
          <c:showBubbleSize val="0"/>
        </c:dLbls>
        <c:axId val="541504872"/>
        <c:axId val="541509576"/>
      </c:scatterChart>
      <c:valAx>
        <c:axId val="541504872"/>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509576"/>
        <c:crosses val="autoZero"/>
        <c:crossBetween val="midCat"/>
      </c:valAx>
      <c:valAx>
        <c:axId val="541509576"/>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504872"/>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N2O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D0E8-4D6E-BA50-D4CACF2816B8}"/>
            </c:ext>
          </c:extLst>
        </c:ser>
        <c:dLbls>
          <c:showLegendKey val="0"/>
          <c:showVal val="0"/>
          <c:showCatName val="0"/>
          <c:showSerName val="0"/>
          <c:showPercent val="0"/>
          <c:showBubbleSize val="0"/>
        </c:dLbls>
        <c:axId val="541499384"/>
        <c:axId val="541501736"/>
      </c:scatterChart>
      <c:valAx>
        <c:axId val="541499384"/>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1501736"/>
        <c:crosses val="autoZero"/>
        <c:crossBetween val="midCat"/>
      </c:valAx>
      <c:valAx>
        <c:axId val="541501736"/>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1499384"/>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N2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H$4:$H$35</c:f>
              <c:numCache>
                <c:formatCode>General</c:formatCode>
                <c:ptCount val="32"/>
                <c:pt idx="0">
                  <c:v>770650</c:v>
                </c:pt>
                <c:pt idx="1">
                  <c:v>873464</c:v>
                </c:pt>
                <c:pt idx="2">
                  <c:v>967998</c:v>
                </c:pt>
                <c:pt idx="3">
                  <c:v>1054126</c:v>
                </c:pt>
                <c:pt idx="4">
                  <c:v>1132203</c:v>
                </c:pt>
                <c:pt idx="5">
                  <c:v>1203808</c:v>
                </c:pt>
                <c:pt idx="6">
                  <c:v>1274215</c:v>
                </c:pt>
                <c:pt idx="7">
                  <c:v>1336648</c:v>
                </c:pt>
                <c:pt idx="8">
                  <c:v>1407434</c:v>
                </c:pt>
                <c:pt idx="9">
                  <c:v>1489455</c:v>
                </c:pt>
                <c:pt idx="10">
                  <c:v>1617860</c:v>
                </c:pt>
                <c:pt idx="11">
                  <c:v>1925873</c:v>
                </c:pt>
                <c:pt idx="12">
                  <c:v>2529466</c:v>
                </c:pt>
                <c:pt idx="13">
                  <c:v>3729528</c:v>
                </c:pt>
                <c:pt idx="14">
                  <c:v>5499022</c:v>
                </c:pt>
                <c:pt idx="15">
                  <c:v>7637208</c:v>
                </c:pt>
                <c:pt idx="16">
                  <c:v>9802950</c:v>
                </c:pt>
                <c:pt idx="17">
                  <c:v>9910451</c:v>
                </c:pt>
                <c:pt idx="18">
                  <c:v>9861505</c:v>
                </c:pt>
                <c:pt idx="19">
                  <c:v>9803495</c:v>
                </c:pt>
                <c:pt idx="20">
                  <c:v>9734243</c:v>
                </c:pt>
                <c:pt idx="21">
                  <c:v>9681573</c:v>
                </c:pt>
                <c:pt idx="22">
                  <c:v>9619620</c:v>
                </c:pt>
                <c:pt idx="23">
                  <c:v>9538910</c:v>
                </c:pt>
                <c:pt idx="24">
                  <c:v>9451417</c:v>
                </c:pt>
                <c:pt idx="25">
                  <c:v>9382566</c:v>
                </c:pt>
                <c:pt idx="26">
                  <c:v>9325614</c:v>
                </c:pt>
                <c:pt idx="27">
                  <c:v>9277342</c:v>
                </c:pt>
                <c:pt idx="28">
                  <c:v>9200753</c:v>
                </c:pt>
                <c:pt idx="29">
                  <c:v>9151627</c:v>
                </c:pt>
                <c:pt idx="30">
                  <c:v>9085091</c:v>
                </c:pt>
                <c:pt idx="31">
                  <c:v>9030978</c:v>
                </c:pt>
              </c:numCache>
            </c:numRef>
          </c:yVal>
          <c:smooth val="0"/>
          <c:extLst>
            <c:ext xmlns:c16="http://schemas.microsoft.com/office/drawing/2014/chart" uri="{C3380CC4-5D6E-409C-BE32-E72D297353CC}">
              <c16:uniqueId val="{00000000-7584-47B4-8770-6489AEEBA459}"/>
            </c:ext>
          </c:extLst>
        </c:ser>
        <c:dLbls>
          <c:showLegendKey val="0"/>
          <c:showVal val="0"/>
          <c:showCatName val="0"/>
          <c:showSerName val="0"/>
          <c:showPercent val="0"/>
          <c:showBubbleSize val="0"/>
        </c:dLbls>
        <c:axId val="541505264"/>
        <c:axId val="541505656"/>
      </c:scatterChart>
      <c:valAx>
        <c:axId val="541505264"/>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1505656"/>
        <c:crosses val="autoZero"/>
        <c:crossBetween val="midCat"/>
      </c:valAx>
      <c:valAx>
        <c:axId val="541505656"/>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1505264"/>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flask 12 15 ml O2 10mM NO3</a:t>
            </a:r>
          </a:p>
        </c:rich>
      </c:tx>
      <c:overlay val="0"/>
      <c:spPr>
        <a:noFill/>
        <a:ln w="25400">
          <a:noFill/>
        </a:ln>
      </c:spPr>
    </c:title>
    <c:autoTitleDeleted val="0"/>
    <c:plotArea>
      <c:layout/>
      <c:scatterChart>
        <c:scatterStyle val="lineMarker"/>
        <c:varyColors val="0"/>
        <c:ser>
          <c:idx val="0"/>
          <c:order val="0"/>
          <c:tx>
            <c:v>O2</c:v>
          </c:tx>
          <c:spPr>
            <a:ln w="12700">
              <a:solidFill>
                <a:srgbClr val="000080"/>
              </a:solidFill>
              <a:prstDash val="solid"/>
            </a:ln>
          </c:spPr>
          <c:marker>
            <c:symbol val="diamond"/>
            <c:size val="5"/>
            <c:spPr>
              <a:solidFill>
                <a:srgbClr val="000080"/>
              </a:solidFill>
              <a:ln>
                <a:solidFill>
                  <a:srgbClr val="00008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0-8EEE-4474-B18A-915BE15233E0}"/>
            </c:ext>
          </c:extLst>
        </c:ser>
        <c:ser>
          <c:idx val="1"/>
          <c:order val="1"/>
          <c:tx>
            <c:v>CO2</c:v>
          </c:tx>
          <c:spPr>
            <a:ln w="12700">
              <a:solidFill>
                <a:srgbClr val="FF00FF"/>
              </a:solidFill>
              <a:prstDash val="solid"/>
            </a:ln>
          </c:spPr>
          <c:marker>
            <c:symbol val="square"/>
            <c:size val="5"/>
            <c:spPr>
              <a:solidFill>
                <a:srgbClr val="FF00FF"/>
              </a:solidFill>
              <a:ln>
                <a:solidFill>
                  <a:srgbClr val="FF00FF"/>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1-8EEE-4474-B18A-915BE15233E0}"/>
            </c:ext>
          </c:extLst>
        </c:ser>
        <c:dLbls>
          <c:showLegendKey val="0"/>
          <c:showVal val="0"/>
          <c:showCatName val="0"/>
          <c:showSerName val="0"/>
          <c:showPercent val="0"/>
          <c:showBubbleSize val="0"/>
        </c:dLbls>
        <c:axId val="541498992"/>
        <c:axId val="541508400"/>
      </c:scatterChart>
      <c:scatterChart>
        <c:scatterStyle val="lineMarker"/>
        <c:varyColors val="0"/>
        <c:ser>
          <c:idx val="2"/>
          <c:order val="2"/>
          <c:tx>
            <c:v>N2O</c:v>
          </c:tx>
          <c:spPr>
            <a:ln w="12700">
              <a:solidFill>
                <a:srgbClr val="000000"/>
              </a:solidFill>
              <a:prstDash val="solid"/>
            </a:ln>
          </c:spPr>
          <c:marker>
            <c:symbol val="triangle"/>
            <c:size val="5"/>
            <c:spPr>
              <a:solidFill>
                <a:srgbClr val="FFFF00"/>
              </a:solidFill>
              <a:ln>
                <a:solidFill>
                  <a:srgbClr val="FFFF0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2-8EEE-4474-B18A-915BE15233E0}"/>
            </c:ext>
          </c:extLst>
        </c:ser>
        <c:dLbls>
          <c:showLegendKey val="0"/>
          <c:showVal val="0"/>
          <c:showCatName val="0"/>
          <c:showSerName val="0"/>
          <c:showPercent val="0"/>
          <c:showBubbleSize val="0"/>
        </c:dLbls>
        <c:axId val="541504088"/>
        <c:axId val="541506048"/>
      </c:scatterChart>
      <c:valAx>
        <c:axId val="54149899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1508400"/>
        <c:crosses val="autoZero"/>
        <c:crossBetween val="midCat"/>
      </c:valAx>
      <c:valAx>
        <c:axId val="541508400"/>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1498992"/>
        <c:crosses val="autoZero"/>
        <c:crossBetween val="midCat"/>
      </c:valAx>
      <c:valAx>
        <c:axId val="541504088"/>
        <c:scaling>
          <c:orientation val="minMax"/>
        </c:scaling>
        <c:delete val="1"/>
        <c:axPos val="b"/>
        <c:numFmt formatCode="0.00" sourceLinked="1"/>
        <c:majorTickMark val="out"/>
        <c:minorTickMark val="none"/>
        <c:tickLblPos val="none"/>
        <c:crossAx val="541506048"/>
        <c:crosses val="autoZero"/>
        <c:crossBetween val="midCat"/>
      </c:valAx>
      <c:valAx>
        <c:axId val="541506048"/>
        <c:scaling>
          <c:orientation val="minMax"/>
          <c:max val="300"/>
          <c:min val="0"/>
        </c:scaling>
        <c:delete val="0"/>
        <c:axPos val="l"/>
        <c:numFmt formatCode="General" sourceLinked="1"/>
        <c:majorTickMark val="none"/>
        <c:minorTickMark val="none"/>
        <c:tickLblPos val="none"/>
        <c:spPr>
          <a:ln w="3175">
            <a:solidFill>
              <a:srgbClr val="000000"/>
            </a:solidFill>
            <a:prstDash val="solid"/>
          </a:ln>
        </c:spPr>
        <c:crossAx val="541504088"/>
        <c:crosses val="autoZero"/>
        <c:crossBetween val="midCat"/>
      </c:valAx>
      <c:spPr>
        <a:solidFill>
          <a:srgbClr val="C0C0C0"/>
        </a:solid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v>O2</c:v>
          </c:tx>
          <c:spPr>
            <a:ln w="12700">
              <a:solidFill>
                <a:srgbClr val="000080"/>
              </a:solidFill>
              <a:prstDash val="solid"/>
            </a:ln>
          </c:spPr>
          <c:marker>
            <c:symbol val="diamond"/>
            <c:size val="5"/>
            <c:spPr>
              <a:solidFill>
                <a:srgbClr val="000080"/>
              </a:solidFill>
              <a:ln>
                <a:solidFill>
                  <a:srgbClr val="00008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0-6C19-42FE-99AC-6DDA13533470}"/>
            </c:ext>
          </c:extLst>
        </c:ser>
        <c:ser>
          <c:idx val="1"/>
          <c:order val="1"/>
          <c:tx>
            <c:v>CO2</c:v>
          </c:tx>
          <c:spPr>
            <a:ln w="12700">
              <a:solidFill>
                <a:srgbClr val="FF00FF"/>
              </a:solidFill>
              <a:prstDash val="solid"/>
            </a:ln>
          </c:spPr>
          <c:marker>
            <c:symbol val="square"/>
            <c:size val="5"/>
            <c:spPr>
              <a:solidFill>
                <a:srgbClr val="FF00FF"/>
              </a:solidFill>
              <a:ln>
                <a:solidFill>
                  <a:srgbClr val="FF00FF"/>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1-6C19-42FE-99AC-6DDA13533470}"/>
            </c:ext>
          </c:extLst>
        </c:ser>
        <c:dLbls>
          <c:showLegendKey val="0"/>
          <c:showVal val="0"/>
          <c:showCatName val="0"/>
          <c:showSerName val="0"/>
          <c:showPercent val="0"/>
          <c:showBubbleSize val="0"/>
        </c:dLbls>
        <c:axId val="541508792"/>
        <c:axId val="541506440"/>
      </c:scatterChart>
      <c:scatterChart>
        <c:scatterStyle val="lineMarker"/>
        <c:varyColors val="0"/>
        <c:ser>
          <c:idx val="2"/>
          <c:order val="2"/>
          <c:tx>
            <c:v>N2O</c:v>
          </c:tx>
          <c:spPr>
            <a:ln w="12700">
              <a:solidFill>
                <a:srgbClr val="000000"/>
              </a:solidFill>
              <a:prstDash val="solid"/>
            </a:ln>
          </c:spPr>
          <c:marker>
            <c:symbol val="triangle"/>
            <c:size val="5"/>
            <c:spPr>
              <a:solidFill>
                <a:srgbClr val="FFFF00"/>
              </a:solidFill>
              <a:ln>
                <a:solidFill>
                  <a:srgbClr val="FFFF0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2-6C19-42FE-99AC-6DDA13533470}"/>
            </c:ext>
          </c:extLst>
        </c:ser>
        <c:dLbls>
          <c:showLegendKey val="0"/>
          <c:showVal val="0"/>
          <c:showCatName val="0"/>
          <c:showSerName val="0"/>
          <c:showPercent val="0"/>
          <c:showBubbleSize val="0"/>
        </c:dLbls>
        <c:axId val="541509184"/>
        <c:axId val="541507224"/>
      </c:scatterChart>
      <c:valAx>
        <c:axId val="541508792"/>
        <c:scaling>
          <c:orientation val="minMax"/>
        </c:scaling>
        <c:delete val="0"/>
        <c:axPos val="b"/>
        <c:title>
          <c:tx>
            <c:rich>
              <a:bodyPr/>
              <a:lstStyle/>
              <a:p>
                <a:pPr>
                  <a:defRPr sz="125" b="1" i="0" u="none" strike="noStrike" baseline="0">
                    <a:solidFill>
                      <a:srgbClr val="000000"/>
                    </a:solidFill>
                    <a:latin typeface="Arial"/>
                    <a:ea typeface="Arial"/>
                    <a:cs typeface="Arial"/>
                  </a:defRPr>
                </a:pPr>
                <a:r>
                  <a:rPr lang="nb-NO"/>
                  <a:t>time (hours)</a:t>
                </a:r>
              </a:p>
            </c:rich>
          </c:tx>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1506440"/>
        <c:crosses val="autoZero"/>
        <c:crossBetween val="midCat"/>
      </c:valAx>
      <c:valAx>
        <c:axId val="541506440"/>
        <c:scaling>
          <c:orientation val="minMax"/>
          <c:min val="0"/>
        </c:scaling>
        <c:delete val="0"/>
        <c:axPos val="l"/>
        <c:majorGridlines>
          <c:spPr>
            <a:ln w="3175">
              <a:solidFill>
                <a:srgbClr val="000000"/>
              </a:solidFill>
              <a:prstDash val="solid"/>
            </a:ln>
          </c:spPr>
        </c:majorGridlines>
        <c:title>
          <c:tx>
            <c:rich>
              <a:bodyPr/>
              <a:lstStyle/>
              <a:p>
                <a:pPr>
                  <a:defRPr sz="125" b="1" i="0" u="none" strike="noStrike" baseline="0">
                    <a:solidFill>
                      <a:srgbClr val="000000"/>
                    </a:solidFill>
                    <a:latin typeface="Arial"/>
                    <a:ea typeface="Arial"/>
                    <a:cs typeface="Arial"/>
                  </a:defRPr>
                </a:pPr>
                <a:r>
                  <a:rPr lang="nb-NO"/>
                  <a:t>ppm CO2 and O2</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1508792"/>
        <c:crosses val="autoZero"/>
        <c:crossBetween val="midCat"/>
      </c:valAx>
      <c:valAx>
        <c:axId val="541509184"/>
        <c:scaling>
          <c:orientation val="minMax"/>
        </c:scaling>
        <c:delete val="1"/>
        <c:axPos val="b"/>
        <c:numFmt formatCode="0.00" sourceLinked="1"/>
        <c:majorTickMark val="out"/>
        <c:minorTickMark val="none"/>
        <c:tickLblPos val="none"/>
        <c:crossAx val="541507224"/>
        <c:crosses val="autoZero"/>
        <c:crossBetween val="midCat"/>
      </c:valAx>
      <c:valAx>
        <c:axId val="541507224"/>
        <c:scaling>
          <c:orientation val="minMax"/>
        </c:scaling>
        <c:delete val="0"/>
        <c:axPos val="r"/>
        <c:title>
          <c:tx>
            <c:rich>
              <a:bodyPr/>
              <a:lstStyle/>
              <a:p>
                <a:pPr>
                  <a:defRPr sz="125" b="1" i="0" u="none" strike="noStrike" baseline="0">
                    <a:solidFill>
                      <a:srgbClr val="000000"/>
                    </a:solidFill>
                    <a:latin typeface="Arial"/>
                    <a:ea typeface="Arial"/>
                    <a:cs typeface="Arial"/>
                  </a:defRPr>
                </a:pPr>
                <a:r>
                  <a:rPr lang="nb-NO"/>
                  <a:t>ppm N2O</a:t>
                </a:r>
              </a:p>
            </c:rich>
          </c:tx>
          <c:overlay val="0"/>
          <c:spPr>
            <a:noFill/>
            <a:ln w="25400">
              <a:noFill/>
            </a:ln>
          </c:spPr>
        </c:title>
        <c:numFmt formatCode="General" sourceLinked="1"/>
        <c:majorTickMark val="cross"/>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1509184"/>
        <c:crosses val="max"/>
        <c:crossBetween val="midCat"/>
      </c:valAx>
      <c:spPr>
        <a:solidFill>
          <a:srgbClr val="C0C0C0"/>
        </a:solid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0-239D-4177-96BF-C201E8C1D070}"/>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1-239D-4177-96BF-C201E8C1D070}"/>
            </c:ext>
          </c:extLst>
        </c:ser>
        <c:dLbls>
          <c:showLegendKey val="0"/>
          <c:showVal val="0"/>
          <c:showCatName val="0"/>
          <c:showSerName val="0"/>
          <c:showPercent val="0"/>
          <c:showBubbleSize val="0"/>
        </c:dLbls>
        <c:axId val="541507616"/>
        <c:axId val="541509968"/>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1"/>
          <c:extLst>
            <c:ext xmlns:c16="http://schemas.microsoft.com/office/drawing/2014/chart" uri="{C3380CC4-5D6E-409C-BE32-E72D297353CC}">
              <c16:uniqueId val="{00000002-239D-4177-96BF-C201E8C1D070}"/>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3-239D-4177-96BF-C201E8C1D070}"/>
            </c:ext>
          </c:extLst>
        </c:ser>
        <c:dLbls>
          <c:showLegendKey val="0"/>
          <c:showVal val="0"/>
          <c:showCatName val="0"/>
          <c:showSerName val="0"/>
          <c:showPercent val="0"/>
          <c:showBubbleSize val="0"/>
        </c:dLbls>
        <c:axId val="541510360"/>
        <c:axId val="541510752"/>
      </c:scatterChart>
      <c:valAx>
        <c:axId val="54150761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509968"/>
        <c:crosses val="autoZero"/>
        <c:crossBetween val="midCat"/>
      </c:valAx>
      <c:valAx>
        <c:axId val="541509968"/>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507616"/>
        <c:crosses val="autoZero"/>
        <c:crossBetween val="midCat"/>
      </c:valAx>
      <c:valAx>
        <c:axId val="541510360"/>
        <c:scaling>
          <c:orientation val="minMax"/>
        </c:scaling>
        <c:delete val="1"/>
        <c:axPos val="b"/>
        <c:numFmt formatCode="0.00" sourceLinked="1"/>
        <c:majorTickMark val="out"/>
        <c:minorTickMark val="none"/>
        <c:tickLblPos val="none"/>
        <c:crossAx val="541510752"/>
        <c:crosses val="autoZero"/>
        <c:crossBetween val="midCat"/>
      </c:valAx>
      <c:valAx>
        <c:axId val="541510752"/>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41510360"/>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121F-401C-B244-57A880854D3A}"/>
            </c:ext>
          </c:extLst>
        </c:ser>
        <c:ser>
          <c:idx val="1"/>
          <c:order val="1"/>
          <c:tx>
            <c:v>air 2</c:v>
          </c:tx>
          <c:spPr>
            <a:ln w="28575">
              <a:noFill/>
            </a:ln>
          </c:spPr>
          <c:marker>
            <c:symbol val="triang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1-121F-401C-B244-57A880854D3A}"/>
            </c:ext>
          </c:extLst>
        </c:ser>
        <c:ser>
          <c:idx val="2"/>
          <c:order val="2"/>
          <c:tx>
            <c:v>air 3</c:v>
          </c:tx>
          <c:spPr>
            <a:ln w="28575">
              <a:noFill/>
            </a:ln>
          </c:spPr>
          <c:marker>
            <c:symbol val="circ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2-121F-401C-B244-57A880854D3A}"/>
            </c:ext>
          </c:extLst>
        </c:ser>
        <c:dLbls>
          <c:showLegendKey val="0"/>
          <c:showVal val="0"/>
          <c:showCatName val="0"/>
          <c:showSerName val="0"/>
          <c:showPercent val="0"/>
          <c:showBubbleSize val="0"/>
        </c:dLbls>
        <c:axId val="541500560"/>
        <c:axId val="541513496"/>
      </c:scatterChart>
      <c:valAx>
        <c:axId val="541500560"/>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513496"/>
        <c:crosses val="autoZero"/>
        <c:crossBetween val="midCat"/>
      </c:valAx>
      <c:valAx>
        <c:axId val="541513496"/>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500560"/>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0-35D3-4065-9B7D-8286A2ED16B0}"/>
            </c:ext>
          </c:extLst>
        </c:ser>
        <c:ser>
          <c:idx val="1"/>
          <c:order val="1"/>
          <c:tx>
            <c:v>air 2</c:v>
          </c:tx>
          <c:spPr>
            <a:ln w="28575">
              <a:noFill/>
            </a:ln>
          </c:spPr>
          <c:marker>
            <c:symbol val="triangl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1-35D3-4065-9B7D-8286A2ED16B0}"/>
            </c:ext>
          </c:extLst>
        </c:ser>
        <c:ser>
          <c:idx val="2"/>
          <c:order val="2"/>
          <c:tx>
            <c:v>air 3</c:v>
          </c:tx>
          <c:spPr>
            <a:ln w="28575">
              <a:noFill/>
            </a:ln>
          </c:spPr>
          <c:marker>
            <c:symbol val="circle"/>
            <c:size val="7"/>
            <c:spPr>
              <a:noFill/>
              <a:ln>
                <a:solidFill>
                  <a:srgbClr val="000000"/>
                </a:solidFill>
                <a:prstDash val="solid"/>
              </a:ln>
            </c:spPr>
          </c:marker>
          <c:trendline>
            <c:spPr>
              <a:ln w="3175">
                <a:solidFill>
                  <a:srgbClr val="000000"/>
                </a:solidFill>
                <a:prstDash val="solid"/>
              </a:ln>
            </c:spPr>
            <c:trendlineType val="exp"/>
            <c:dispRSqr val="1"/>
            <c:dispEq val="1"/>
            <c:trendlineLbl>
              <c:numFmt formatCode="General" sourceLinked="0"/>
              <c:spPr>
                <a:noFill/>
                <a:ln w="25400">
                  <a:noFill/>
                </a:ln>
              </c:spPr>
              <c:txPr>
                <a:bodyPr/>
                <a:lstStyle/>
                <a:p>
                  <a:pPr>
                    <a:defRPr sz="200" b="0" i="0" u="none" strike="noStrike" baseline="0">
                      <a:solidFill>
                        <a:srgbClr val="000000"/>
                      </a:solidFill>
                      <a:latin typeface="Arial"/>
                      <a:ea typeface="Arial"/>
                      <a:cs typeface="Arial"/>
                    </a:defRPr>
                  </a:pPr>
                  <a:endParaRPr lang="nb-NO"/>
                </a:p>
              </c:txPr>
            </c:trendlineLbl>
          </c:trendline>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2-35D3-4065-9B7D-8286A2ED16B0}"/>
            </c:ext>
          </c:extLst>
        </c:ser>
        <c:dLbls>
          <c:showLegendKey val="0"/>
          <c:showVal val="0"/>
          <c:showCatName val="0"/>
          <c:showSerName val="0"/>
          <c:showPercent val="0"/>
          <c:showBubbleSize val="0"/>
        </c:dLbls>
        <c:axId val="541511928"/>
        <c:axId val="541513104"/>
      </c:scatterChart>
      <c:valAx>
        <c:axId val="541511928"/>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513104"/>
        <c:crosses val="autoZero"/>
        <c:crossBetween val="midCat"/>
      </c:valAx>
      <c:valAx>
        <c:axId val="541513104"/>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511928"/>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6317-45CB-9997-02BF98AB5C0B}"/>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6317-45CB-9997-02BF98AB5C0B}"/>
            </c:ext>
          </c:extLst>
        </c:ser>
        <c:dLbls>
          <c:showLegendKey val="0"/>
          <c:showVal val="0"/>
          <c:showCatName val="0"/>
          <c:showSerName val="0"/>
          <c:showPercent val="0"/>
          <c:showBubbleSize val="0"/>
        </c:dLbls>
        <c:axId val="541512712"/>
        <c:axId val="541511536"/>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6317-45CB-9997-02BF98AB5C0B}"/>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6317-45CB-9997-02BF98AB5C0B}"/>
            </c:ext>
          </c:extLst>
        </c:ser>
        <c:dLbls>
          <c:showLegendKey val="0"/>
          <c:showVal val="0"/>
          <c:showCatName val="0"/>
          <c:showSerName val="0"/>
          <c:showPercent val="0"/>
          <c:showBubbleSize val="0"/>
        </c:dLbls>
        <c:axId val="541457048"/>
        <c:axId val="541459792"/>
      </c:scatterChart>
      <c:valAx>
        <c:axId val="54151271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511536"/>
        <c:crosses val="autoZero"/>
        <c:crossBetween val="midCat"/>
      </c:valAx>
      <c:valAx>
        <c:axId val="541511536"/>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512712"/>
        <c:crosses val="autoZero"/>
        <c:crossBetween val="midCat"/>
      </c:valAx>
      <c:valAx>
        <c:axId val="541457048"/>
        <c:scaling>
          <c:orientation val="minMax"/>
        </c:scaling>
        <c:delete val="1"/>
        <c:axPos val="b"/>
        <c:numFmt formatCode="0.00" sourceLinked="1"/>
        <c:majorTickMark val="out"/>
        <c:minorTickMark val="none"/>
        <c:tickLblPos val="none"/>
        <c:crossAx val="541459792"/>
        <c:crosses val="autoZero"/>
        <c:crossBetween val="midCat"/>
      </c:valAx>
      <c:valAx>
        <c:axId val="541459792"/>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4145704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3E03-4FCF-80DC-655291699305}"/>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3E03-4FCF-80DC-655291699305}"/>
            </c:ext>
          </c:extLst>
        </c:ser>
        <c:dLbls>
          <c:showLegendKey val="0"/>
          <c:showVal val="0"/>
          <c:showCatName val="0"/>
          <c:showSerName val="0"/>
          <c:showPercent val="0"/>
          <c:showBubbleSize val="0"/>
        </c:dLbls>
        <c:axId val="541451168"/>
        <c:axId val="541449600"/>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3E03-4FCF-80DC-655291699305}"/>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3E03-4FCF-80DC-655291699305}"/>
            </c:ext>
          </c:extLst>
        </c:ser>
        <c:dLbls>
          <c:showLegendKey val="0"/>
          <c:showVal val="0"/>
          <c:showCatName val="0"/>
          <c:showSerName val="0"/>
          <c:showPercent val="0"/>
          <c:showBubbleSize val="0"/>
        </c:dLbls>
        <c:axId val="541453128"/>
        <c:axId val="541456264"/>
      </c:scatterChart>
      <c:valAx>
        <c:axId val="54145116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449600"/>
        <c:crosses val="autoZero"/>
        <c:crossBetween val="midCat"/>
      </c:valAx>
      <c:valAx>
        <c:axId val="541449600"/>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451168"/>
        <c:crosses val="autoZero"/>
        <c:crossBetween val="midCat"/>
      </c:valAx>
      <c:valAx>
        <c:axId val="541453128"/>
        <c:scaling>
          <c:orientation val="minMax"/>
        </c:scaling>
        <c:delete val="1"/>
        <c:axPos val="b"/>
        <c:numFmt formatCode="0.00" sourceLinked="1"/>
        <c:majorTickMark val="out"/>
        <c:minorTickMark val="none"/>
        <c:tickLblPos val="none"/>
        <c:crossAx val="541456264"/>
        <c:crosses val="autoZero"/>
        <c:crossBetween val="midCat"/>
      </c:valAx>
      <c:valAx>
        <c:axId val="541456264"/>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4145312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00" b="0" i="0" u="none" strike="noStrike" baseline="0">
                <a:solidFill>
                  <a:srgbClr val="000000"/>
                </a:solidFill>
                <a:latin typeface="Arial"/>
                <a:ea typeface="Arial"/>
                <a:cs typeface="Arial"/>
              </a:defRPr>
            </a:pPr>
            <a:r>
              <a:rPr lang="nb-NO"/>
              <a:t>pa's N2O   A. Tumefaciens 15ml initial O2</a:t>
            </a:r>
          </a:p>
        </c:rich>
      </c:tx>
      <c:overlay val="0"/>
      <c:spPr>
        <a:noFill/>
        <a:ln w="25400">
          <a:noFill/>
        </a:ln>
      </c:spPr>
    </c:title>
    <c:autoTitleDeleted val="0"/>
    <c:plotArea>
      <c:layout/>
      <c:scatterChart>
        <c:scatterStyle val="lineMarker"/>
        <c:varyColors val="0"/>
        <c:ser>
          <c:idx val="0"/>
          <c:order val="0"/>
          <c:tx>
            <c:v>0-15</c:v>
          </c:tx>
          <c:spPr>
            <a:ln w="28575">
              <a:noFill/>
            </a:ln>
          </c:spPr>
          <c:marker>
            <c:symbol val="diamond"/>
            <c:size val="5"/>
            <c:spPr>
              <a:solidFill>
                <a:srgbClr val="000080"/>
              </a:solidFill>
              <a:ln>
                <a:solidFill>
                  <a:srgbClr val="000080"/>
                </a:solidFill>
                <a:prstDash val="solid"/>
              </a:ln>
            </c:spPr>
          </c:marker>
          <c:xVal>
            <c:numLit>
              <c:formatCode>General</c:formatCode>
              <c:ptCount val="35"/>
              <c:pt idx="0">
                <c:v>0.33916666666666839</c:v>
              </c:pt>
              <c:pt idx="1">
                <c:v>3.3391666666666668</c:v>
              </c:pt>
              <c:pt idx="2">
                <c:v>9.3397222222222247</c:v>
              </c:pt>
              <c:pt idx="3">
                <c:v>12.339722222222226</c:v>
              </c:pt>
              <c:pt idx="4">
                <c:v>15.340277777777768</c:v>
              </c:pt>
              <c:pt idx="5">
                <c:v>18.340555555555557</c:v>
              </c:pt>
              <c:pt idx="6">
                <c:v>18.97277777777769</c:v>
              </c:pt>
              <c:pt idx="7">
                <c:v>21.972499999999922</c:v>
              </c:pt>
              <c:pt idx="8">
                <c:v>24.972499999999922</c:v>
              </c:pt>
              <c:pt idx="9">
                <c:v>27.972499999999922</c:v>
              </c:pt>
              <c:pt idx="10">
                <c:v>30.973055555555554</c:v>
              </c:pt>
              <c:pt idx="11">
                <c:v>33.973055555555554</c:v>
              </c:pt>
              <c:pt idx="12">
                <c:v>36.973611111111104</c:v>
              </c:pt>
              <c:pt idx="13">
                <c:v>39.974166666666427</c:v>
              </c:pt>
              <c:pt idx="14">
                <c:v>42.974166666666427</c:v>
              </c:pt>
              <c:pt idx="15">
                <c:v>45.974444444444273</c:v>
              </c:pt>
              <c:pt idx="16">
                <c:v>48.975000000000001</c:v>
              </c:pt>
              <c:pt idx="17">
                <c:v>51.974722222222205</c:v>
              </c:pt>
              <c:pt idx="18">
                <c:v>54.975000000000001</c:v>
              </c:pt>
              <c:pt idx="19">
                <c:v>57.975277777777777</c:v>
              </c:pt>
              <c:pt idx="20">
                <c:v>60.975555555555559</c:v>
              </c:pt>
              <c:pt idx="21">
                <c:v>63.975833333333334</c:v>
              </c:pt>
              <c:pt idx="22">
                <c:v>66.976111111111109</c:v>
              </c:pt>
              <c:pt idx="23">
                <c:v>69.978611111111078</c:v>
              </c:pt>
              <c:pt idx="24">
                <c:v>72.976111111111109</c:v>
              </c:pt>
              <c:pt idx="25">
                <c:v>75.976388888888536</c:v>
              </c:pt>
              <c:pt idx="26">
                <c:v>77.940277777777794</c:v>
              </c:pt>
              <c:pt idx="27">
                <c:v>80.940000000000026</c:v>
              </c:pt>
              <c:pt idx="28">
                <c:v>83.940000000000026</c:v>
              </c:pt>
              <c:pt idx="29">
                <c:v>86.940555555555562</c:v>
              </c:pt>
              <c:pt idx="30">
                <c:v>89.94083333333333</c:v>
              </c:pt>
              <c:pt idx="31">
                <c:v>92.94083333333333</c:v>
              </c:pt>
              <c:pt idx="32">
                <c:v>95.941111111111127</c:v>
              </c:pt>
              <c:pt idx="33">
                <c:v>98.941111111111127</c:v>
              </c:pt>
              <c:pt idx="34">
                <c:v>101.94111111111131</c:v>
              </c:pt>
            </c:numLit>
          </c:xVal>
          <c:yVal>
            <c:numLit>
              <c:formatCode>General</c:formatCode>
              <c:ptCount val="35"/>
              <c:pt idx="0">
                <c:v>2.0000000000000052E-3</c:v>
              </c:pt>
              <c:pt idx="1">
                <c:v>0</c:v>
              </c:pt>
              <c:pt idx="2">
                <c:v>0.23700000000000004</c:v>
              </c:pt>
              <c:pt idx="3">
                <c:v>1.0920000000000001</c:v>
              </c:pt>
              <c:pt idx="4">
                <c:v>1.6930000000000001</c:v>
              </c:pt>
              <c:pt idx="5">
                <c:v>2.4929999999999977</c:v>
              </c:pt>
              <c:pt idx="6">
                <c:v>2.5959999999999988</c:v>
              </c:pt>
              <c:pt idx="7">
                <c:v>3.1379999999999999</c:v>
              </c:pt>
              <c:pt idx="8">
                <c:v>3.0640000000000001</c:v>
              </c:pt>
              <c:pt idx="9">
                <c:v>2.984</c:v>
              </c:pt>
              <c:pt idx="10">
                <c:v>2.9169999999999967</c:v>
              </c:pt>
              <c:pt idx="11">
                <c:v>2.8379999999999987</c:v>
              </c:pt>
              <c:pt idx="12">
                <c:v>2.8079999999999998</c:v>
              </c:pt>
              <c:pt idx="13">
                <c:v>2.754</c:v>
              </c:pt>
              <c:pt idx="14">
                <c:v>2.6869999999999998</c:v>
              </c:pt>
              <c:pt idx="15">
                <c:v>2.6230000000000002</c:v>
              </c:pt>
              <c:pt idx="16">
                <c:v>2.56</c:v>
              </c:pt>
              <c:pt idx="17">
                <c:v>2.5049999999999999</c:v>
              </c:pt>
              <c:pt idx="18">
                <c:v>2.4349999999999987</c:v>
              </c:pt>
              <c:pt idx="19">
                <c:v>2.3979999999999997</c:v>
              </c:pt>
              <c:pt idx="20">
                <c:v>2.3259999999999987</c:v>
              </c:pt>
              <c:pt idx="21">
                <c:v>2.3049999999999997</c:v>
              </c:pt>
              <c:pt idx="22">
                <c:v>2.25</c:v>
              </c:pt>
              <c:pt idx="23">
                <c:v>2.2000000000000002</c:v>
              </c:pt>
              <c:pt idx="24">
                <c:v>2.15</c:v>
              </c:pt>
              <c:pt idx="25">
                <c:v>2.1059999999999999</c:v>
              </c:pt>
              <c:pt idx="26">
                <c:v>2.0589999999999997</c:v>
              </c:pt>
              <c:pt idx="27">
                <c:v>2.0089999999999999</c:v>
              </c:pt>
              <c:pt idx="28">
                <c:v>1.9820000000000033</c:v>
              </c:pt>
              <c:pt idx="29">
                <c:v>1.9390000000000001</c:v>
              </c:pt>
              <c:pt idx="30">
                <c:v>1.901</c:v>
              </c:pt>
              <c:pt idx="31">
                <c:v>1.863</c:v>
              </c:pt>
              <c:pt idx="32">
                <c:v>1.8240000000000001</c:v>
              </c:pt>
              <c:pt idx="33">
                <c:v>1.778</c:v>
              </c:pt>
              <c:pt idx="34">
                <c:v>1.746</c:v>
              </c:pt>
            </c:numLit>
          </c:yVal>
          <c:smooth val="0"/>
          <c:extLst>
            <c:ext xmlns:c16="http://schemas.microsoft.com/office/drawing/2014/chart" uri="{C3380CC4-5D6E-409C-BE32-E72D297353CC}">
              <c16:uniqueId val="{00000000-FC2D-4158-8A25-B957C54D54A0}"/>
            </c:ext>
          </c:extLst>
        </c:ser>
        <c:ser>
          <c:idx val="3"/>
          <c:order val="1"/>
          <c:tx>
            <c:v> 5-15</c:v>
          </c:tx>
          <c:spPr>
            <a:ln w="28575">
              <a:noFill/>
            </a:ln>
          </c:spPr>
          <c:marker>
            <c:symbol val="x"/>
            <c:size val="5"/>
            <c:spPr>
              <a:noFill/>
              <a:ln>
                <a:solidFill>
                  <a:srgbClr val="00FFFF"/>
                </a:solidFill>
                <a:prstDash val="solid"/>
              </a:ln>
            </c:spPr>
          </c:marker>
          <c:xVal>
            <c:numLit>
              <c:formatCode>General</c:formatCode>
              <c:ptCount val="35"/>
              <c:pt idx="0">
                <c:v>0.54249999999999998</c:v>
              </c:pt>
              <c:pt idx="1">
                <c:v>3.5422222222222222</c:v>
              </c:pt>
              <c:pt idx="2">
                <c:v>9.543055555555549</c:v>
              </c:pt>
              <c:pt idx="3">
                <c:v>12.543333333333333</c:v>
              </c:pt>
              <c:pt idx="4">
                <c:v>15.543611111111098</c:v>
              </c:pt>
              <c:pt idx="5">
                <c:v>19.176388888888891</c:v>
              </c:pt>
              <c:pt idx="6">
                <c:v>22.175555555555555</c:v>
              </c:pt>
              <c:pt idx="7">
                <c:v>25.175833333333269</c:v>
              </c:pt>
              <c:pt idx="8">
                <c:v>28.175833333333269</c:v>
              </c:pt>
              <c:pt idx="9">
                <c:v>31.176388888888891</c:v>
              </c:pt>
              <c:pt idx="10">
                <c:v>34.176666666666442</c:v>
              </c:pt>
              <c:pt idx="11">
                <c:v>37.17722222222222</c:v>
              </c:pt>
              <c:pt idx="12">
                <c:v>40.177500000000002</c:v>
              </c:pt>
              <c:pt idx="13">
                <c:v>43.177500000000002</c:v>
              </c:pt>
              <c:pt idx="14">
                <c:v>46.178055555555552</c:v>
              </c:pt>
              <c:pt idx="15">
                <c:v>49.178333333333363</c:v>
              </c:pt>
              <c:pt idx="16">
                <c:v>52.178055555555552</c:v>
              </c:pt>
              <c:pt idx="17">
                <c:v>55.178888888888913</c:v>
              </c:pt>
              <c:pt idx="18">
                <c:v>58.17861111111111</c:v>
              </c:pt>
              <c:pt idx="19">
                <c:v>61.179166666666497</c:v>
              </c:pt>
              <c:pt idx="20">
                <c:v>64.179444444444258</c:v>
              </c:pt>
              <c:pt idx="21">
                <c:v>67.179722222221883</c:v>
              </c:pt>
              <c:pt idx="22">
                <c:v>70.182222222222208</c:v>
              </c:pt>
              <c:pt idx="23">
                <c:v>73.179444444444258</c:v>
              </c:pt>
              <c:pt idx="24">
                <c:v>76.179722222221883</c:v>
              </c:pt>
              <c:pt idx="25">
                <c:v>78.143611111111113</c:v>
              </c:pt>
              <c:pt idx="26">
                <c:v>81.143333333333288</c:v>
              </c:pt>
              <c:pt idx="27">
                <c:v>84.143611111111113</c:v>
              </c:pt>
              <c:pt idx="28">
                <c:v>87.143888888888569</c:v>
              </c:pt>
              <c:pt idx="29">
                <c:v>90.144166666666663</c:v>
              </c:pt>
              <c:pt idx="30">
                <c:v>93.144166666666663</c:v>
              </c:pt>
              <c:pt idx="31">
                <c:v>96.144444444444446</c:v>
              </c:pt>
              <c:pt idx="32">
                <c:v>99.144722222222228</c:v>
              </c:pt>
              <c:pt idx="33">
                <c:v>102.14444444444446</c:v>
              </c:pt>
              <c:pt idx="34">
                <c:v>105.14472222222223</c:v>
              </c:pt>
            </c:numLit>
          </c:xVal>
          <c:yVal>
            <c:numLit>
              <c:formatCode>General</c:formatCode>
              <c:ptCount val="35"/>
              <c:pt idx="0">
                <c:v>3.0000000000000066E-3</c:v>
              </c:pt>
              <c:pt idx="1">
                <c:v>0</c:v>
              </c:pt>
              <c:pt idx="2">
                <c:v>0.72400000000000064</c:v>
              </c:pt>
              <c:pt idx="3">
                <c:v>1.71</c:v>
              </c:pt>
              <c:pt idx="4">
                <c:v>2.4339999999999997</c:v>
              </c:pt>
              <c:pt idx="5">
                <c:v>3.7050000000000001</c:v>
              </c:pt>
              <c:pt idx="6">
                <c:v>5.3209999999999873</c:v>
              </c:pt>
              <c:pt idx="7">
                <c:v>7.3819999999999997</c:v>
              </c:pt>
              <c:pt idx="8">
                <c:v>9.8990000000000027</c:v>
              </c:pt>
              <c:pt idx="9">
                <c:v>12.778</c:v>
              </c:pt>
              <c:pt idx="10">
                <c:v>16.315999999999999</c:v>
              </c:pt>
              <c:pt idx="11">
                <c:v>20.280999999999946</c:v>
              </c:pt>
              <c:pt idx="12">
                <c:v>25.344999999999999</c:v>
              </c:pt>
              <c:pt idx="13">
                <c:v>31.283999999999946</c:v>
              </c:pt>
              <c:pt idx="14">
                <c:v>37.720000000000013</c:v>
              </c:pt>
              <c:pt idx="15">
                <c:v>45.507000000000005</c:v>
              </c:pt>
              <c:pt idx="16">
                <c:v>54.633000000000003</c:v>
              </c:pt>
              <c:pt idx="17">
                <c:v>65.552999999999983</c:v>
              </c:pt>
              <c:pt idx="18">
                <c:v>77.361000000000004</c:v>
              </c:pt>
              <c:pt idx="19">
                <c:v>93.804999999999993</c:v>
              </c:pt>
              <c:pt idx="20">
                <c:v>111.88</c:v>
              </c:pt>
              <c:pt idx="21">
                <c:v>134.16399999999999</c:v>
              </c:pt>
              <c:pt idx="22">
                <c:v>159.76999999999998</c:v>
              </c:pt>
              <c:pt idx="23">
                <c:v>190.30700000000004</c:v>
              </c:pt>
              <c:pt idx="24">
                <c:v>228.30100000000004</c:v>
              </c:pt>
              <c:pt idx="25">
                <c:v>254.405</c:v>
              </c:pt>
              <c:pt idx="26">
                <c:v>304.48699999999877</c:v>
              </c:pt>
              <c:pt idx="27">
                <c:v>300.06400000000002</c:v>
              </c:pt>
              <c:pt idx="28">
                <c:v>296.46799999999922</c:v>
              </c:pt>
              <c:pt idx="29">
                <c:v>291.00599999999969</c:v>
              </c:pt>
              <c:pt idx="30">
                <c:v>284.37599999999969</c:v>
              </c:pt>
              <c:pt idx="31">
                <c:v>278.37099999999964</c:v>
              </c:pt>
              <c:pt idx="32">
                <c:v>272.51299999999969</c:v>
              </c:pt>
              <c:pt idx="33">
                <c:v>266.08999999999969</c:v>
              </c:pt>
              <c:pt idx="34">
                <c:v>261.4269999999986</c:v>
              </c:pt>
            </c:numLit>
          </c:yVal>
          <c:smooth val="0"/>
          <c:extLst>
            <c:ext xmlns:c16="http://schemas.microsoft.com/office/drawing/2014/chart" uri="{C3380CC4-5D6E-409C-BE32-E72D297353CC}">
              <c16:uniqueId val="{00000001-FC2D-4158-8A25-B957C54D54A0}"/>
            </c:ext>
          </c:extLst>
        </c:ser>
        <c:ser>
          <c:idx val="4"/>
          <c:order val="2"/>
          <c:tx>
            <c:v> 5-15</c:v>
          </c:tx>
          <c:spPr>
            <a:ln w="28575">
              <a:noFill/>
            </a:ln>
          </c:spPr>
          <c:marker>
            <c:symbol val="star"/>
            <c:size val="5"/>
            <c:spPr>
              <a:noFill/>
              <a:ln>
                <a:solidFill>
                  <a:srgbClr val="800080"/>
                </a:solidFill>
                <a:prstDash val="solid"/>
              </a:ln>
            </c:spPr>
          </c:marker>
          <c:xVal>
            <c:numLit>
              <c:formatCode>General</c:formatCode>
              <c:ptCount val="35"/>
              <c:pt idx="0">
                <c:v>0.61027777777777781</c:v>
              </c:pt>
              <c:pt idx="1">
                <c:v>3.61</c:v>
              </c:pt>
              <c:pt idx="2">
                <c:v>9.6108333333333338</c:v>
              </c:pt>
              <c:pt idx="3">
                <c:v>12.611111111111072</c:v>
              </c:pt>
              <c:pt idx="4">
                <c:v>15.611388888888888</c:v>
              </c:pt>
              <c:pt idx="5">
                <c:v>19.244166666666668</c:v>
              </c:pt>
              <c:pt idx="6">
                <c:v>22.243333333333194</c:v>
              </c:pt>
              <c:pt idx="7">
                <c:v>25.243611111111086</c:v>
              </c:pt>
              <c:pt idx="8">
                <c:v>28.24388888888889</c:v>
              </c:pt>
              <c:pt idx="9">
                <c:v>31.244444444444444</c:v>
              </c:pt>
              <c:pt idx="10">
                <c:v>34.244444444444305</c:v>
              </c:pt>
              <c:pt idx="11">
                <c:v>37.245000000000012</c:v>
              </c:pt>
              <c:pt idx="12">
                <c:v>40.24527777777778</c:v>
              </c:pt>
              <c:pt idx="13">
                <c:v>43.245555555555562</c:v>
              </c:pt>
              <c:pt idx="14">
                <c:v>46.24583333333333</c:v>
              </c:pt>
              <c:pt idx="15">
                <c:v>49.246111111111112</c:v>
              </c:pt>
              <c:pt idx="16">
                <c:v>52.246111111111112</c:v>
              </c:pt>
              <c:pt idx="17">
                <c:v>55.246666666666449</c:v>
              </c:pt>
              <c:pt idx="18">
                <c:v>58.246944444444445</c:v>
              </c:pt>
              <c:pt idx="19">
                <c:v>61.246944444444445</c:v>
              </c:pt>
              <c:pt idx="20">
                <c:v>64.247222222222476</c:v>
              </c:pt>
              <c:pt idx="21">
                <c:v>67.247500000000244</c:v>
              </c:pt>
              <c:pt idx="22">
                <c:v>70.25</c:v>
              </c:pt>
              <c:pt idx="23">
                <c:v>73.247500000000244</c:v>
              </c:pt>
              <c:pt idx="24">
                <c:v>76.247500000000244</c:v>
              </c:pt>
              <c:pt idx="25">
                <c:v>78.211388888888848</c:v>
              </c:pt>
              <c:pt idx="26">
                <c:v>81.211111111111123</c:v>
              </c:pt>
              <c:pt idx="27">
                <c:v>84.211388888888848</c:v>
              </c:pt>
              <c:pt idx="28">
                <c:v>87.211944444444526</c:v>
              </c:pt>
              <c:pt idx="29">
                <c:v>90.212222222222223</c:v>
              </c:pt>
              <c:pt idx="30">
                <c:v>93.212222222222223</c:v>
              </c:pt>
              <c:pt idx="31">
                <c:v>96.212222222222223</c:v>
              </c:pt>
              <c:pt idx="32">
                <c:v>99.212500000000006</c:v>
              </c:pt>
              <c:pt idx="33">
                <c:v>102.21250000000002</c:v>
              </c:pt>
              <c:pt idx="34">
                <c:v>105.21250000000002</c:v>
              </c:pt>
            </c:numLit>
          </c:xVal>
          <c:yVal>
            <c:numLit>
              <c:formatCode>General</c:formatCode>
              <c:ptCount val="35"/>
              <c:pt idx="0">
                <c:v>0</c:v>
              </c:pt>
              <c:pt idx="1">
                <c:v>2.0000000000000052E-3</c:v>
              </c:pt>
              <c:pt idx="2">
                <c:v>0</c:v>
              </c:pt>
              <c:pt idx="3">
                <c:v>0</c:v>
              </c:pt>
              <c:pt idx="4">
                <c:v>0</c:v>
              </c:pt>
              <c:pt idx="5">
                <c:v>0</c:v>
              </c:pt>
              <c:pt idx="6">
                <c:v>0</c:v>
              </c:pt>
              <c:pt idx="7">
                <c:v>1.7489999999999968</c:v>
              </c:pt>
              <c:pt idx="8">
                <c:v>3.0449999999999999</c:v>
              </c:pt>
              <c:pt idx="9">
                <c:v>2.9830000000000001</c:v>
              </c:pt>
              <c:pt idx="10">
                <c:v>2.9079999999999999</c:v>
              </c:pt>
              <c:pt idx="11">
                <c:v>2.8569999999999967</c:v>
              </c:pt>
              <c:pt idx="12">
                <c:v>2.7800000000000002</c:v>
              </c:pt>
              <c:pt idx="13">
                <c:v>2.7570000000000001</c:v>
              </c:pt>
              <c:pt idx="14">
                <c:v>2.702</c:v>
              </c:pt>
              <c:pt idx="15">
                <c:v>2.657</c:v>
              </c:pt>
              <c:pt idx="16">
                <c:v>2.61</c:v>
              </c:pt>
              <c:pt idx="17">
                <c:v>2.5680000000000001</c:v>
              </c:pt>
              <c:pt idx="18">
                <c:v>2.5459999999999998</c:v>
              </c:pt>
              <c:pt idx="19">
                <c:v>2.508</c:v>
              </c:pt>
              <c:pt idx="20">
                <c:v>2.4939999999999998</c:v>
              </c:pt>
              <c:pt idx="21">
                <c:v>2.4739999999999998</c:v>
              </c:pt>
              <c:pt idx="22">
                <c:v>2.4549999999999987</c:v>
              </c:pt>
              <c:pt idx="23">
                <c:v>2.4579999999999997</c:v>
              </c:pt>
              <c:pt idx="24">
                <c:v>2.4419999999999997</c:v>
              </c:pt>
              <c:pt idx="25">
                <c:v>2.4449999999999998</c:v>
              </c:pt>
              <c:pt idx="26">
                <c:v>2.4549999999999987</c:v>
              </c:pt>
              <c:pt idx="27">
                <c:v>2.4239999999999999</c:v>
              </c:pt>
              <c:pt idx="28">
                <c:v>2.3909999999999987</c:v>
              </c:pt>
              <c:pt idx="29">
                <c:v>2.36</c:v>
              </c:pt>
              <c:pt idx="30">
                <c:v>2.3299999999999987</c:v>
              </c:pt>
              <c:pt idx="31">
                <c:v>2.2909999999999999</c:v>
              </c:pt>
              <c:pt idx="32">
                <c:v>2.262</c:v>
              </c:pt>
              <c:pt idx="33">
                <c:v>2.23</c:v>
              </c:pt>
              <c:pt idx="34">
                <c:v>2.1909999999999998</c:v>
              </c:pt>
            </c:numLit>
          </c:yVal>
          <c:smooth val="0"/>
          <c:extLst>
            <c:ext xmlns:c16="http://schemas.microsoft.com/office/drawing/2014/chart" uri="{C3380CC4-5D6E-409C-BE32-E72D297353CC}">
              <c16:uniqueId val="{00000002-FC2D-4158-8A25-B957C54D54A0}"/>
            </c:ext>
          </c:extLst>
        </c:ser>
        <c:ser>
          <c:idx val="7"/>
          <c:order val="3"/>
          <c:tx>
            <c:v> 10-15</c:v>
          </c:tx>
          <c:spPr>
            <a:ln w="28575">
              <a:noFill/>
            </a:ln>
          </c:spPr>
          <c:marker>
            <c:symbol val="dot"/>
            <c:size val="5"/>
            <c:spPr>
              <a:noFill/>
              <a:ln>
                <a:solidFill>
                  <a:srgbClr val="0000FF"/>
                </a:solidFill>
                <a:prstDash val="solid"/>
              </a:ln>
            </c:spPr>
          </c:marker>
          <c:xVal>
            <c:numLit>
              <c:formatCode>General</c:formatCode>
              <c:ptCount val="35"/>
              <c:pt idx="0">
                <c:v>0.81416666666666659</c:v>
              </c:pt>
              <c:pt idx="1">
                <c:v>3.8141666666666665</c:v>
              </c:pt>
              <c:pt idx="2">
                <c:v>9.8150000000000048</c:v>
              </c:pt>
              <c:pt idx="3">
                <c:v>12.815000000000024</c:v>
              </c:pt>
              <c:pt idx="4">
                <c:v>15.815833333333364</c:v>
              </c:pt>
              <c:pt idx="5">
                <c:v>19.448055555555552</c:v>
              </c:pt>
              <c:pt idx="6">
                <c:v>22.447777777777713</c:v>
              </c:pt>
              <c:pt idx="7">
                <c:v>25.447500000000002</c:v>
              </c:pt>
              <c:pt idx="8">
                <c:v>28.447777777777713</c:v>
              </c:pt>
              <c:pt idx="9">
                <c:v>31.448055555555552</c:v>
              </c:pt>
              <c:pt idx="10">
                <c:v>34.448333333333331</c:v>
              </c:pt>
              <c:pt idx="11">
                <c:v>37.448611111111106</c:v>
              </c:pt>
              <c:pt idx="12">
                <c:v>40.449444444444275</c:v>
              </c:pt>
              <c:pt idx="13">
                <c:v>43.449722222222221</c:v>
              </c:pt>
              <c:pt idx="14">
                <c:v>46.45</c:v>
              </c:pt>
              <c:pt idx="15">
                <c:v>49.45</c:v>
              </c:pt>
              <c:pt idx="16">
                <c:v>52.45</c:v>
              </c:pt>
              <c:pt idx="17">
                <c:v>55.450833333333236</c:v>
              </c:pt>
              <c:pt idx="18">
                <c:v>58.450833333333236</c:v>
              </c:pt>
              <c:pt idx="19">
                <c:v>61.451388888888886</c:v>
              </c:pt>
              <c:pt idx="20">
                <c:v>64.451388888888758</c:v>
              </c:pt>
              <c:pt idx="21">
                <c:v>67.451666666666696</c:v>
              </c:pt>
              <c:pt idx="22">
                <c:v>70.454444444444462</c:v>
              </c:pt>
              <c:pt idx="23">
                <c:v>73.451666666666696</c:v>
              </c:pt>
              <c:pt idx="24">
                <c:v>76.451388888888758</c:v>
              </c:pt>
              <c:pt idx="25">
                <c:v>78.415555555555557</c:v>
              </c:pt>
              <c:pt idx="26">
                <c:v>81.414722222222224</c:v>
              </c:pt>
              <c:pt idx="27">
                <c:v>84.415277777777774</c:v>
              </c:pt>
              <c:pt idx="28">
                <c:v>87.416111111111107</c:v>
              </c:pt>
              <c:pt idx="29">
                <c:v>90.416111111111107</c:v>
              </c:pt>
              <c:pt idx="30">
                <c:v>93.416111111111107</c:v>
              </c:pt>
              <c:pt idx="31">
                <c:v>96.416388888888889</c:v>
              </c:pt>
              <c:pt idx="32">
                <c:v>99.416388888888889</c:v>
              </c:pt>
              <c:pt idx="33">
                <c:v>102.41638888888885</c:v>
              </c:pt>
              <c:pt idx="34">
                <c:v>105.41666666666687</c:v>
              </c:pt>
            </c:numLit>
          </c:xVal>
          <c:yVal>
            <c:numLit>
              <c:formatCode>General</c:formatCode>
              <c:ptCount val="35"/>
              <c:pt idx="0">
                <c:v>0</c:v>
              </c:pt>
              <c:pt idx="1">
                <c:v>0</c:v>
              </c:pt>
              <c:pt idx="2">
                <c:v>0</c:v>
              </c:pt>
              <c:pt idx="3">
                <c:v>0</c:v>
              </c:pt>
              <c:pt idx="4">
                <c:v>0</c:v>
              </c:pt>
              <c:pt idx="5">
                <c:v>0</c:v>
              </c:pt>
              <c:pt idx="6">
                <c:v>0</c:v>
              </c:pt>
              <c:pt idx="7">
                <c:v>0.505</c:v>
              </c:pt>
              <c:pt idx="8">
                <c:v>6.4550000000000001</c:v>
              </c:pt>
              <c:pt idx="9">
                <c:v>20.036999999999999</c:v>
              </c:pt>
              <c:pt idx="10">
                <c:v>34.862000000000002</c:v>
              </c:pt>
              <c:pt idx="11">
                <c:v>49.925000000000011</c:v>
              </c:pt>
              <c:pt idx="12">
                <c:v>64.724000000000004</c:v>
              </c:pt>
              <c:pt idx="13">
                <c:v>80.845000000000013</c:v>
              </c:pt>
              <c:pt idx="14">
                <c:v>97.281000000000006</c:v>
              </c:pt>
              <c:pt idx="15">
                <c:v>116.922</c:v>
              </c:pt>
              <c:pt idx="16">
                <c:v>140.655</c:v>
              </c:pt>
              <c:pt idx="17">
                <c:v>170.18600000000001</c:v>
              </c:pt>
              <c:pt idx="18">
                <c:v>205.96900000000002</c:v>
              </c:pt>
              <c:pt idx="19">
                <c:v>249.24599999999998</c:v>
              </c:pt>
              <c:pt idx="20">
                <c:v>300.15100000000001</c:v>
              </c:pt>
              <c:pt idx="21">
                <c:v>326.67599999999999</c:v>
              </c:pt>
              <c:pt idx="22">
                <c:v>319.7929999999991</c:v>
              </c:pt>
              <c:pt idx="23">
                <c:v>310.37700000000001</c:v>
              </c:pt>
              <c:pt idx="24">
                <c:v>304.4059999999991</c:v>
              </c:pt>
              <c:pt idx="25">
                <c:v>298.27</c:v>
              </c:pt>
              <c:pt idx="26">
                <c:v>292.625</c:v>
              </c:pt>
              <c:pt idx="27">
                <c:v>286.4179999999991</c:v>
              </c:pt>
              <c:pt idx="28">
                <c:v>280.33099999999922</c:v>
              </c:pt>
              <c:pt idx="29">
                <c:v>275.26599999999922</c:v>
              </c:pt>
              <c:pt idx="30">
                <c:v>269.12900000000002</c:v>
              </c:pt>
              <c:pt idx="31">
                <c:v>263.65800000000002</c:v>
              </c:pt>
              <c:pt idx="32">
                <c:v>257.60000000000002</c:v>
              </c:pt>
              <c:pt idx="33">
                <c:v>251.81900000000002</c:v>
              </c:pt>
              <c:pt idx="34">
                <c:v>247.506</c:v>
              </c:pt>
            </c:numLit>
          </c:yVal>
          <c:smooth val="0"/>
          <c:extLst>
            <c:ext xmlns:c16="http://schemas.microsoft.com/office/drawing/2014/chart" uri="{C3380CC4-5D6E-409C-BE32-E72D297353CC}">
              <c16:uniqueId val="{00000003-FC2D-4158-8A25-B957C54D54A0}"/>
            </c:ext>
          </c:extLst>
        </c:ser>
        <c:ser>
          <c:idx val="8"/>
          <c:order val="4"/>
          <c:tx>
            <c:v> 10-15</c:v>
          </c:tx>
          <c:spPr>
            <a:ln w="28575">
              <a:noFill/>
            </a:ln>
          </c:spPr>
          <c:marker>
            <c:symbol val="dash"/>
            <c:size val="5"/>
            <c:spPr>
              <a:noFill/>
              <a:ln>
                <a:solidFill>
                  <a:srgbClr val="00CCFF"/>
                </a:solidFill>
                <a:prstDash val="solid"/>
              </a:ln>
            </c:spPr>
          </c:marker>
          <c:xVal>
            <c:numLit>
              <c:formatCode>General</c:formatCode>
              <c:ptCount val="35"/>
              <c:pt idx="0">
                <c:v>0.88222222222222157</c:v>
              </c:pt>
              <c:pt idx="1">
                <c:v>3.882222222222222</c:v>
              </c:pt>
              <c:pt idx="2">
                <c:v>9.8830555555555577</c:v>
              </c:pt>
              <c:pt idx="3">
                <c:v>12.883055555555556</c:v>
              </c:pt>
              <c:pt idx="4">
                <c:v>15.883888888888922</c:v>
              </c:pt>
              <c:pt idx="5">
                <c:v>19.516111111111115</c:v>
              </c:pt>
              <c:pt idx="6">
                <c:v>22.515555555555554</c:v>
              </c:pt>
              <c:pt idx="7">
                <c:v>25.515555555555554</c:v>
              </c:pt>
              <c:pt idx="8">
                <c:v>28.516111111111115</c:v>
              </c:pt>
              <c:pt idx="9">
                <c:v>31.516111111111115</c:v>
              </c:pt>
              <c:pt idx="10">
                <c:v>34.516666666666389</c:v>
              </c:pt>
              <c:pt idx="11">
                <c:v>37.516666666666389</c:v>
              </c:pt>
              <c:pt idx="12">
                <c:v>40.517499999999998</c:v>
              </c:pt>
              <c:pt idx="13">
                <c:v>43.518055555555556</c:v>
              </c:pt>
              <c:pt idx="14">
                <c:v>46.518333333333331</c:v>
              </c:pt>
              <c:pt idx="15">
                <c:v>49.518055555555556</c:v>
              </c:pt>
              <c:pt idx="16">
                <c:v>52.518333333333331</c:v>
              </c:pt>
              <c:pt idx="17">
                <c:v>55.518888888888888</c:v>
              </c:pt>
              <c:pt idx="18">
                <c:v>58.518888888888888</c:v>
              </c:pt>
              <c:pt idx="19">
                <c:v>61.519444444444289</c:v>
              </c:pt>
              <c:pt idx="20">
                <c:v>64.519444444444446</c:v>
              </c:pt>
              <c:pt idx="21">
                <c:v>67.519722222222228</c:v>
              </c:pt>
              <c:pt idx="22">
                <c:v>70.52249999999998</c:v>
              </c:pt>
              <c:pt idx="23">
                <c:v>73.519722222222228</c:v>
              </c:pt>
              <c:pt idx="24">
                <c:v>76.519444444444446</c:v>
              </c:pt>
              <c:pt idx="25">
                <c:v>78.483611111111117</c:v>
              </c:pt>
              <c:pt idx="26">
                <c:v>81.483055555555552</c:v>
              </c:pt>
              <c:pt idx="27">
                <c:v>84.483333333333249</c:v>
              </c:pt>
              <c:pt idx="28">
                <c:v>87.483888888888686</c:v>
              </c:pt>
              <c:pt idx="29">
                <c:v>90.484444444444463</c:v>
              </c:pt>
              <c:pt idx="30">
                <c:v>93.484166666666667</c:v>
              </c:pt>
              <c:pt idx="31">
                <c:v>96.484444444444463</c:v>
              </c:pt>
              <c:pt idx="32">
                <c:v>99.484722222222217</c:v>
              </c:pt>
              <c:pt idx="33">
                <c:v>102.48444444444446</c:v>
              </c:pt>
              <c:pt idx="34">
                <c:v>105.48472222222222</c:v>
              </c:pt>
            </c:numLit>
          </c:xVal>
          <c:yVal>
            <c:numLit>
              <c:formatCode>General</c:formatCode>
              <c:ptCount val="35"/>
              <c:pt idx="0">
                <c:v>0</c:v>
              </c:pt>
              <c:pt idx="1">
                <c:v>0</c:v>
              </c:pt>
              <c:pt idx="2">
                <c:v>0</c:v>
              </c:pt>
              <c:pt idx="3">
                <c:v>0</c:v>
              </c:pt>
              <c:pt idx="4">
                <c:v>0</c:v>
              </c:pt>
              <c:pt idx="5">
                <c:v>0</c:v>
              </c:pt>
              <c:pt idx="6">
                <c:v>0</c:v>
              </c:pt>
              <c:pt idx="7">
                <c:v>0</c:v>
              </c:pt>
              <c:pt idx="8">
                <c:v>0</c:v>
              </c:pt>
              <c:pt idx="9">
                <c:v>0</c:v>
              </c:pt>
              <c:pt idx="10">
                <c:v>1.6719999999999968</c:v>
              </c:pt>
              <c:pt idx="11">
                <c:v>2.7650000000000001</c:v>
              </c:pt>
              <c:pt idx="12">
                <c:v>2.7549999999999999</c:v>
              </c:pt>
              <c:pt idx="13">
                <c:v>2.7149999999999999</c:v>
              </c:pt>
              <c:pt idx="14">
                <c:v>2.6759999999999997</c:v>
              </c:pt>
              <c:pt idx="15">
                <c:v>2.63</c:v>
              </c:pt>
              <c:pt idx="16">
                <c:v>2.597</c:v>
              </c:pt>
              <c:pt idx="17">
                <c:v>2.5789999999999997</c:v>
              </c:pt>
              <c:pt idx="18">
                <c:v>2.5739999999999998</c:v>
              </c:pt>
              <c:pt idx="19">
                <c:v>2.5749999999999997</c:v>
              </c:pt>
              <c:pt idx="20">
                <c:v>2.58</c:v>
              </c:pt>
              <c:pt idx="21">
                <c:v>2.5759999999999987</c:v>
              </c:pt>
              <c:pt idx="22">
                <c:v>2.5349999999999997</c:v>
              </c:pt>
              <c:pt idx="23">
                <c:v>2.4959999999999987</c:v>
              </c:pt>
              <c:pt idx="24">
                <c:v>2.4649999999999999</c:v>
              </c:pt>
              <c:pt idx="25">
                <c:v>2.4359999999999977</c:v>
              </c:pt>
              <c:pt idx="26">
                <c:v>2.4019999999999997</c:v>
              </c:pt>
              <c:pt idx="27">
                <c:v>2.3739999999999997</c:v>
              </c:pt>
              <c:pt idx="28">
                <c:v>2.3519999999999968</c:v>
              </c:pt>
              <c:pt idx="29">
                <c:v>2.3149999999999977</c:v>
              </c:pt>
              <c:pt idx="30">
                <c:v>2.2810000000000001</c:v>
              </c:pt>
              <c:pt idx="31">
                <c:v>2.2490000000000001</c:v>
              </c:pt>
              <c:pt idx="32">
                <c:v>2.2229999999999999</c:v>
              </c:pt>
              <c:pt idx="33">
                <c:v>2.1759999999999997</c:v>
              </c:pt>
              <c:pt idx="34">
                <c:v>2.1589999999999998</c:v>
              </c:pt>
            </c:numLit>
          </c:yVal>
          <c:smooth val="0"/>
          <c:extLst>
            <c:ext xmlns:c16="http://schemas.microsoft.com/office/drawing/2014/chart" uri="{C3380CC4-5D6E-409C-BE32-E72D297353CC}">
              <c16:uniqueId val="{00000004-FC2D-4158-8A25-B957C54D54A0}"/>
            </c:ext>
          </c:extLst>
        </c:ser>
        <c:dLbls>
          <c:showLegendKey val="0"/>
          <c:showVal val="0"/>
          <c:showCatName val="0"/>
          <c:showSerName val="0"/>
          <c:showPercent val="0"/>
          <c:showBubbleSize val="0"/>
        </c:dLbls>
        <c:axId val="458707256"/>
        <c:axId val="458710000"/>
      </c:scatterChart>
      <c:valAx>
        <c:axId val="458707256"/>
        <c:scaling>
          <c:orientation val="minMax"/>
          <c:max val="140"/>
        </c:scaling>
        <c:delete val="0"/>
        <c:axPos val="b"/>
        <c:title>
          <c:tx>
            <c:rich>
              <a:bodyPr/>
              <a:lstStyle/>
              <a:p>
                <a:pPr>
                  <a:defRPr sz="200" b="0" i="0" u="none" strike="noStrike" baseline="0">
                    <a:solidFill>
                      <a:srgbClr val="000000"/>
                    </a:solidFill>
                    <a:latin typeface="Arial"/>
                    <a:ea typeface="Arial"/>
                    <a:cs typeface="Arial"/>
                  </a:defRPr>
                </a:pPr>
                <a:r>
                  <a:rPr lang="nb-NO"/>
                  <a:t>hrs</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8710000"/>
        <c:crosses val="autoZero"/>
        <c:crossBetween val="midCat"/>
        <c:majorUnit val="10"/>
      </c:valAx>
      <c:valAx>
        <c:axId val="458710000"/>
        <c:scaling>
          <c:orientation val="minMax"/>
        </c:scaling>
        <c:delete val="0"/>
        <c:axPos val="l"/>
        <c:title>
          <c:tx>
            <c:rich>
              <a:bodyPr/>
              <a:lstStyle/>
              <a:p>
                <a:pPr>
                  <a:defRPr sz="2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8707256"/>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8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2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paperSize="9" orientation="landscape"/>
  </c:printSettings>
</c:chartSpace>
</file>

<file path=xl/charts/chart2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C942-4F76-AC68-19056AC26478}"/>
            </c:ext>
          </c:extLst>
        </c:ser>
        <c:ser>
          <c:idx val="1"/>
          <c:order val="1"/>
          <c:tx>
            <c:v>air 2</c:v>
          </c:tx>
          <c:spPr>
            <a:ln w="28575">
              <a:noFill/>
            </a:ln>
          </c:spPr>
          <c:marker>
            <c:symbol val="triang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1-C942-4F76-AC68-19056AC26478}"/>
            </c:ext>
          </c:extLst>
        </c:ser>
        <c:ser>
          <c:idx val="2"/>
          <c:order val="2"/>
          <c:tx>
            <c:v>air 3</c:v>
          </c:tx>
          <c:spPr>
            <a:ln w="28575">
              <a:noFill/>
            </a:ln>
          </c:spPr>
          <c:marker>
            <c:symbol val="circ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2-C942-4F76-AC68-19056AC26478}"/>
            </c:ext>
          </c:extLst>
        </c:ser>
        <c:dLbls>
          <c:showLegendKey val="0"/>
          <c:showVal val="0"/>
          <c:showCatName val="0"/>
          <c:showSerName val="0"/>
          <c:showPercent val="0"/>
          <c:showBubbleSize val="0"/>
        </c:dLbls>
        <c:axId val="541453520"/>
        <c:axId val="541450384"/>
      </c:scatterChart>
      <c:valAx>
        <c:axId val="541453520"/>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450384"/>
        <c:crosses val="autoZero"/>
        <c:crossBetween val="midCat"/>
      </c:valAx>
      <c:valAx>
        <c:axId val="541450384"/>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453520"/>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0-C160-4FD2-97EE-35388CA58366}"/>
            </c:ext>
          </c:extLst>
        </c:ser>
        <c:ser>
          <c:idx val="1"/>
          <c:order val="1"/>
          <c:tx>
            <c:v>air 2</c:v>
          </c:tx>
          <c:spPr>
            <a:ln w="28575">
              <a:noFill/>
            </a:ln>
          </c:spPr>
          <c:marker>
            <c:symbol val="triangl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1-C160-4FD2-97EE-35388CA58366}"/>
            </c:ext>
          </c:extLst>
        </c:ser>
        <c:ser>
          <c:idx val="2"/>
          <c:order val="2"/>
          <c:tx>
            <c:v>air 3</c:v>
          </c:tx>
          <c:spPr>
            <a:ln w="28575">
              <a:noFill/>
            </a:ln>
          </c:spPr>
          <c:marker>
            <c:symbol val="circle"/>
            <c:size val="7"/>
            <c:spPr>
              <a:noFill/>
              <a:ln>
                <a:solidFill>
                  <a:srgbClr val="000000"/>
                </a:solidFill>
                <a:prstDash val="solid"/>
              </a:ln>
            </c:spPr>
          </c:marker>
          <c:trendline>
            <c:spPr>
              <a:ln w="3175">
                <a:solidFill>
                  <a:srgbClr val="000000"/>
                </a:solidFill>
                <a:prstDash val="solid"/>
              </a:ln>
            </c:spPr>
            <c:trendlineType val="exp"/>
            <c:dispRSqr val="1"/>
            <c:dispEq val="1"/>
            <c:trendlineLbl>
              <c:numFmt formatCode="General" sourceLinked="0"/>
              <c:spPr>
                <a:noFill/>
                <a:ln w="25400">
                  <a:noFill/>
                </a:ln>
              </c:spPr>
              <c:txPr>
                <a:bodyPr/>
                <a:lstStyle/>
                <a:p>
                  <a:pPr>
                    <a:defRPr sz="200" b="0" i="0" u="none" strike="noStrike" baseline="0">
                      <a:solidFill>
                        <a:srgbClr val="000000"/>
                      </a:solidFill>
                      <a:latin typeface="Arial"/>
                      <a:ea typeface="Arial"/>
                      <a:cs typeface="Arial"/>
                    </a:defRPr>
                  </a:pPr>
                  <a:endParaRPr lang="nb-NO"/>
                </a:p>
              </c:txPr>
            </c:trendlineLbl>
          </c:trendline>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2-C160-4FD2-97EE-35388CA58366}"/>
            </c:ext>
          </c:extLst>
        </c:ser>
        <c:dLbls>
          <c:showLegendKey val="0"/>
          <c:showVal val="0"/>
          <c:showCatName val="0"/>
          <c:showSerName val="0"/>
          <c:showPercent val="0"/>
          <c:showBubbleSize val="0"/>
        </c:dLbls>
        <c:axId val="541449208"/>
        <c:axId val="541457440"/>
      </c:scatterChart>
      <c:valAx>
        <c:axId val="541449208"/>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457440"/>
        <c:crosses val="autoZero"/>
        <c:crossBetween val="midCat"/>
      </c:valAx>
      <c:valAx>
        <c:axId val="541457440"/>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449208"/>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6C5A-4ADF-8400-4BDC9FC870C3}"/>
            </c:ext>
          </c:extLst>
        </c:ser>
        <c:dLbls>
          <c:showLegendKey val="0"/>
          <c:showVal val="0"/>
          <c:showCatName val="0"/>
          <c:showSerName val="0"/>
          <c:showPercent val="0"/>
          <c:showBubbleSize val="0"/>
        </c:dLbls>
        <c:axId val="541450776"/>
        <c:axId val="541453912"/>
      </c:scatterChart>
      <c:valAx>
        <c:axId val="541450776"/>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453912"/>
        <c:crosses val="autoZero"/>
        <c:crossBetween val="midCat"/>
      </c:valAx>
      <c:valAx>
        <c:axId val="541453912"/>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450776"/>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H$4:$H$35</c:f>
              <c:numCache>
                <c:formatCode>General</c:formatCode>
                <c:ptCount val="32"/>
                <c:pt idx="0">
                  <c:v>770650</c:v>
                </c:pt>
                <c:pt idx="1">
                  <c:v>873464</c:v>
                </c:pt>
                <c:pt idx="2">
                  <c:v>967998</c:v>
                </c:pt>
                <c:pt idx="3">
                  <c:v>1054126</c:v>
                </c:pt>
                <c:pt idx="4">
                  <c:v>1132203</c:v>
                </c:pt>
                <c:pt idx="5">
                  <c:v>1203808</c:v>
                </c:pt>
                <c:pt idx="6">
                  <c:v>1274215</c:v>
                </c:pt>
                <c:pt idx="7">
                  <c:v>1336648</c:v>
                </c:pt>
                <c:pt idx="8">
                  <c:v>1407434</c:v>
                </c:pt>
                <c:pt idx="9">
                  <c:v>1489455</c:v>
                </c:pt>
                <c:pt idx="10">
                  <c:v>1617860</c:v>
                </c:pt>
                <c:pt idx="11">
                  <c:v>1925873</c:v>
                </c:pt>
                <c:pt idx="12">
                  <c:v>2529466</c:v>
                </c:pt>
                <c:pt idx="13">
                  <c:v>3729528</c:v>
                </c:pt>
                <c:pt idx="14">
                  <c:v>5499022</c:v>
                </c:pt>
                <c:pt idx="15">
                  <c:v>7637208</c:v>
                </c:pt>
                <c:pt idx="16">
                  <c:v>9802950</c:v>
                </c:pt>
                <c:pt idx="17">
                  <c:v>9910451</c:v>
                </c:pt>
                <c:pt idx="18">
                  <c:v>9861505</c:v>
                </c:pt>
                <c:pt idx="19">
                  <c:v>9803495</c:v>
                </c:pt>
                <c:pt idx="20">
                  <c:v>9734243</c:v>
                </c:pt>
                <c:pt idx="21">
                  <c:v>9681573</c:v>
                </c:pt>
                <c:pt idx="22">
                  <c:v>9619620</c:v>
                </c:pt>
                <c:pt idx="23">
                  <c:v>9538910</c:v>
                </c:pt>
                <c:pt idx="24">
                  <c:v>9451417</c:v>
                </c:pt>
                <c:pt idx="25">
                  <c:v>9382566</c:v>
                </c:pt>
                <c:pt idx="26">
                  <c:v>9325614</c:v>
                </c:pt>
                <c:pt idx="27">
                  <c:v>9277342</c:v>
                </c:pt>
                <c:pt idx="28">
                  <c:v>9200753</c:v>
                </c:pt>
                <c:pt idx="29">
                  <c:v>9151627</c:v>
                </c:pt>
                <c:pt idx="30">
                  <c:v>9085091</c:v>
                </c:pt>
                <c:pt idx="31">
                  <c:v>9030978</c:v>
                </c:pt>
              </c:numCache>
            </c:numRef>
          </c:yVal>
          <c:smooth val="0"/>
          <c:extLst>
            <c:ext xmlns:c16="http://schemas.microsoft.com/office/drawing/2014/chart" uri="{C3380CC4-5D6E-409C-BE32-E72D297353CC}">
              <c16:uniqueId val="{00000000-CEFE-4E3C-96A8-C272DB856095}"/>
            </c:ext>
          </c:extLst>
        </c:ser>
        <c:dLbls>
          <c:showLegendKey val="0"/>
          <c:showVal val="0"/>
          <c:showCatName val="0"/>
          <c:showSerName val="0"/>
          <c:showPercent val="0"/>
          <c:showBubbleSize val="0"/>
        </c:dLbls>
        <c:axId val="541451952"/>
        <c:axId val="541448424"/>
      </c:scatterChart>
      <c:valAx>
        <c:axId val="541451952"/>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448424"/>
        <c:crosses val="autoZero"/>
        <c:crossBetween val="midCat"/>
      </c:valAx>
      <c:valAx>
        <c:axId val="541448424"/>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451952"/>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7022-48F1-AE13-0CF340774984}"/>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7022-48F1-AE13-0CF340774984}"/>
            </c:ext>
          </c:extLst>
        </c:ser>
        <c:dLbls>
          <c:showLegendKey val="0"/>
          <c:showVal val="0"/>
          <c:showCatName val="0"/>
          <c:showSerName val="0"/>
          <c:showPercent val="0"/>
          <c:showBubbleSize val="0"/>
        </c:dLbls>
        <c:axId val="541454304"/>
        <c:axId val="541454696"/>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7022-48F1-AE13-0CF340774984}"/>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7022-48F1-AE13-0CF340774984}"/>
            </c:ext>
          </c:extLst>
        </c:ser>
        <c:dLbls>
          <c:showLegendKey val="0"/>
          <c:showVal val="0"/>
          <c:showCatName val="0"/>
          <c:showSerName val="0"/>
          <c:showPercent val="0"/>
          <c:showBubbleSize val="0"/>
        </c:dLbls>
        <c:axId val="541455088"/>
        <c:axId val="541452736"/>
      </c:scatterChart>
      <c:valAx>
        <c:axId val="541454304"/>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454696"/>
        <c:crosses val="autoZero"/>
        <c:crossBetween val="midCat"/>
      </c:valAx>
      <c:valAx>
        <c:axId val="541454696"/>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454304"/>
        <c:crosses val="autoZero"/>
        <c:crossBetween val="midCat"/>
      </c:valAx>
      <c:valAx>
        <c:axId val="541455088"/>
        <c:scaling>
          <c:orientation val="minMax"/>
        </c:scaling>
        <c:delete val="1"/>
        <c:axPos val="b"/>
        <c:numFmt formatCode="0.00" sourceLinked="1"/>
        <c:majorTickMark val="out"/>
        <c:minorTickMark val="none"/>
        <c:tickLblPos val="none"/>
        <c:crossAx val="541452736"/>
        <c:crosses val="autoZero"/>
        <c:crossBetween val="midCat"/>
      </c:valAx>
      <c:valAx>
        <c:axId val="54145273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4145508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9F95-4E4A-B966-2EEFDF602D57}"/>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9F95-4E4A-B966-2EEFDF602D57}"/>
            </c:ext>
          </c:extLst>
        </c:ser>
        <c:dLbls>
          <c:showLegendKey val="0"/>
          <c:showVal val="0"/>
          <c:showCatName val="0"/>
          <c:showSerName val="0"/>
          <c:showPercent val="0"/>
          <c:showBubbleSize val="0"/>
        </c:dLbls>
        <c:axId val="541457832"/>
        <c:axId val="54145822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9F95-4E4A-B966-2EEFDF602D57}"/>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9F95-4E4A-B966-2EEFDF602D57}"/>
            </c:ext>
          </c:extLst>
        </c:ser>
        <c:dLbls>
          <c:showLegendKey val="0"/>
          <c:showVal val="0"/>
          <c:showCatName val="0"/>
          <c:showSerName val="0"/>
          <c:showPercent val="0"/>
          <c:showBubbleSize val="0"/>
        </c:dLbls>
        <c:axId val="541458616"/>
        <c:axId val="541459008"/>
      </c:scatterChart>
      <c:valAx>
        <c:axId val="54145783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458224"/>
        <c:crosses val="autoZero"/>
        <c:crossBetween val="midCat"/>
      </c:valAx>
      <c:valAx>
        <c:axId val="54145822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457832"/>
        <c:crosses val="autoZero"/>
        <c:crossBetween val="midCat"/>
      </c:valAx>
      <c:valAx>
        <c:axId val="541458616"/>
        <c:scaling>
          <c:orientation val="minMax"/>
        </c:scaling>
        <c:delete val="1"/>
        <c:axPos val="b"/>
        <c:numFmt formatCode="0.00" sourceLinked="1"/>
        <c:majorTickMark val="out"/>
        <c:minorTickMark val="none"/>
        <c:tickLblPos val="none"/>
        <c:crossAx val="541459008"/>
        <c:crosses val="autoZero"/>
        <c:crossBetween val="midCat"/>
      </c:valAx>
      <c:valAx>
        <c:axId val="541459008"/>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4145861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FB47-46CC-910D-C2F37C6DF010}"/>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FB47-46CC-910D-C2F37C6DF010}"/>
            </c:ext>
          </c:extLst>
        </c:ser>
        <c:dLbls>
          <c:showLegendKey val="0"/>
          <c:showVal val="0"/>
          <c:showCatName val="0"/>
          <c:showSerName val="0"/>
          <c:showPercent val="0"/>
          <c:showBubbleSize val="0"/>
        </c:dLbls>
        <c:axId val="541460576"/>
        <c:axId val="541448816"/>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FB47-46CC-910D-C2F37C6DF010}"/>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FB47-46CC-910D-C2F37C6DF010}"/>
            </c:ext>
          </c:extLst>
        </c:ser>
        <c:dLbls>
          <c:showLegendKey val="0"/>
          <c:showVal val="0"/>
          <c:showCatName val="0"/>
          <c:showSerName val="0"/>
          <c:showPercent val="0"/>
          <c:showBubbleSize val="0"/>
        </c:dLbls>
        <c:axId val="545706184"/>
        <c:axId val="545710104"/>
      </c:scatterChart>
      <c:valAx>
        <c:axId val="54146057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448816"/>
        <c:crosses val="autoZero"/>
        <c:crossBetween val="midCat"/>
      </c:valAx>
      <c:valAx>
        <c:axId val="541448816"/>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1460576"/>
        <c:crosses val="autoZero"/>
        <c:crossBetween val="midCat"/>
      </c:valAx>
      <c:valAx>
        <c:axId val="545706184"/>
        <c:scaling>
          <c:orientation val="minMax"/>
        </c:scaling>
        <c:delete val="1"/>
        <c:axPos val="b"/>
        <c:numFmt formatCode="0.00" sourceLinked="1"/>
        <c:majorTickMark val="out"/>
        <c:minorTickMark val="none"/>
        <c:tickLblPos val="none"/>
        <c:crossAx val="545710104"/>
        <c:crosses val="autoZero"/>
        <c:crossBetween val="midCat"/>
      </c:valAx>
      <c:valAx>
        <c:axId val="545710104"/>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45706184"/>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75A4-41FD-806A-38B5A5BA6071}"/>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75A4-41FD-806A-38B5A5BA6071}"/>
            </c:ext>
          </c:extLst>
        </c:ser>
        <c:dLbls>
          <c:showLegendKey val="0"/>
          <c:showVal val="0"/>
          <c:showCatName val="0"/>
          <c:showSerName val="0"/>
          <c:showPercent val="0"/>
          <c:showBubbleSize val="0"/>
        </c:dLbls>
        <c:axId val="545711672"/>
        <c:axId val="545703048"/>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75A4-41FD-806A-38B5A5BA6071}"/>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75A4-41FD-806A-38B5A5BA6071}"/>
            </c:ext>
          </c:extLst>
        </c:ser>
        <c:dLbls>
          <c:showLegendKey val="0"/>
          <c:showVal val="0"/>
          <c:showCatName val="0"/>
          <c:showSerName val="0"/>
          <c:showPercent val="0"/>
          <c:showBubbleSize val="0"/>
        </c:dLbls>
        <c:axId val="545708928"/>
        <c:axId val="545713632"/>
      </c:scatterChart>
      <c:valAx>
        <c:axId val="54571167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5703048"/>
        <c:crosses val="autoZero"/>
        <c:crossBetween val="midCat"/>
      </c:valAx>
      <c:valAx>
        <c:axId val="545703048"/>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5711672"/>
        <c:crosses val="autoZero"/>
        <c:crossBetween val="midCat"/>
      </c:valAx>
      <c:valAx>
        <c:axId val="545708928"/>
        <c:scaling>
          <c:orientation val="minMax"/>
        </c:scaling>
        <c:delete val="1"/>
        <c:axPos val="b"/>
        <c:numFmt formatCode="0.00" sourceLinked="1"/>
        <c:majorTickMark val="out"/>
        <c:minorTickMark val="none"/>
        <c:tickLblPos val="none"/>
        <c:crossAx val="545713632"/>
        <c:crosses val="autoZero"/>
        <c:crossBetween val="midCat"/>
      </c:valAx>
      <c:valAx>
        <c:axId val="545713632"/>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4570892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6208-4795-B58C-D668F12DDBE4}"/>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6208-4795-B58C-D668F12DDBE4}"/>
            </c:ext>
          </c:extLst>
        </c:ser>
        <c:dLbls>
          <c:showLegendKey val="0"/>
          <c:showVal val="0"/>
          <c:showCatName val="0"/>
          <c:showSerName val="0"/>
          <c:showPercent val="0"/>
          <c:showBubbleSize val="0"/>
        </c:dLbls>
        <c:axId val="545707752"/>
        <c:axId val="545703440"/>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6208-4795-B58C-D668F12DDBE4}"/>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6208-4795-B58C-D668F12DDBE4}"/>
            </c:ext>
          </c:extLst>
        </c:ser>
        <c:dLbls>
          <c:showLegendKey val="0"/>
          <c:showVal val="0"/>
          <c:showCatName val="0"/>
          <c:showSerName val="0"/>
          <c:showPercent val="0"/>
          <c:showBubbleSize val="0"/>
        </c:dLbls>
        <c:axId val="545704616"/>
        <c:axId val="545714024"/>
      </c:scatterChart>
      <c:valAx>
        <c:axId val="54570775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5703440"/>
        <c:crosses val="autoZero"/>
        <c:crossBetween val="midCat"/>
      </c:valAx>
      <c:valAx>
        <c:axId val="545703440"/>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5707752"/>
        <c:crosses val="autoZero"/>
        <c:crossBetween val="midCat"/>
      </c:valAx>
      <c:valAx>
        <c:axId val="545704616"/>
        <c:scaling>
          <c:orientation val="minMax"/>
        </c:scaling>
        <c:delete val="1"/>
        <c:axPos val="b"/>
        <c:numFmt formatCode="0.00" sourceLinked="1"/>
        <c:majorTickMark val="out"/>
        <c:minorTickMark val="none"/>
        <c:tickLblPos val="none"/>
        <c:crossAx val="545714024"/>
        <c:crosses val="autoZero"/>
        <c:crossBetween val="midCat"/>
      </c:valAx>
      <c:valAx>
        <c:axId val="545714024"/>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4570461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45FE-4F94-8811-08C4C696C035}"/>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45FE-4F94-8811-08C4C696C035}"/>
            </c:ext>
          </c:extLst>
        </c:ser>
        <c:dLbls>
          <c:showLegendKey val="0"/>
          <c:showVal val="0"/>
          <c:showCatName val="0"/>
          <c:showSerName val="0"/>
          <c:showPercent val="0"/>
          <c:showBubbleSize val="0"/>
        </c:dLbls>
        <c:axId val="545706968"/>
        <c:axId val="54570383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45FE-4F94-8811-08C4C696C035}"/>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45FE-4F94-8811-08C4C696C035}"/>
            </c:ext>
          </c:extLst>
        </c:ser>
        <c:dLbls>
          <c:showLegendKey val="0"/>
          <c:showVal val="0"/>
          <c:showCatName val="0"/>
          <c:showSerName val="0"/>
          <c:showPercent val="0"/>
          <c:showBubbleSize val="0"/>
        </c:dLbls>
        <c:axId val="545714416"/>
        <c:axId val="545704224"/>
      </c:scatterChart>
      <c:valAx>
        <c:axId val="54570696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5703832"/>
        <c:crosses val="autoZero"/>
        <c:crossBetween val="midCat"/>
      </c:valAx>
      <c:valAx>
        <c:axId val="54570383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5706968"/>
        <c:crosses val="autoZero"/>
        <c:crossBetween val="midCat"/>
      </c:valAx>
      <c:valAx>
        <c:axId val="545714416"/>
        <c:scaling>
          <c:orientation val="minMax"/>
        </c:scaling>
        <c:delete val="1"/>
        <c:axPos val="b"/>
        <c:numFmt formatCode="0.00" sourceLinked="1"/>
        <c:majorTickMark val="out"/>
        <c:minorTickMark val="none"/>
        <c:tickLblPos val="none"/>
        <c:crossAx val="545704224"/>
        <c:crosses val="autoZero"/>
        <c:crossBetween val="midCat"/>
      </c:valAx>
      <c:valAx>
        <c:axId val="545704224"/>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4571441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00" b="0" i="0" u="none" strike="noStrike" baseline="0">
                <a:solidFill>
                  <a:srgbClr val="000000"/>
                </a:solidFill>
                <a:latin typeface="Arial"/>
                <a:ea typeface="Arial"/>
                <a:cs typeface="Arial"/>
              </a:defRPr>
            </a:pPr>
            <a:r>
              <a:rPr lang="nb-NO"/>
              <a:t>pa's O2   A. Tumefaciens 5 ml initial O2</a:t>
            </a:r>
          </a:p>
        </c:rich>
      </c:tx>
      <c:overlay val="0"/>
      <c:spPr>
        <a:noFill/>
        <a:ln w="25400">
          <a:noFill/>
        </a:ln>
      </c:spPr>
    </c:title>
    <c:autoTitleDeleted val="0"/>
    <c:plotArea>
      <c:layout/>
      <c:scatterChart>
        <c:scatterStyle val="lineMarker"/>
        <c:varyColors val="0"/>
        <c:ser>
          <c:idx val="1"/>
          <c:order val="0"/>
          <c:tx>
            <c:v> 5-5</c:v>
          </c:tx>
          <c:spPr>
            <a:ln w="28575">
              <a:noFill/>
            </a:ln>
          </c:spPr>
          <c:marker>
            <c:symbol val="square"/>
            <c:size val="5"/>
            <c:spPr>
              <a:solidFill>
                <a:srgbClr val="FF00FF"/>
              </a:solidFill>
              <a:ln>
                <a:solidFill>
                  <a:srgbClr val="FF00FF"/>
                </a:solidFill>
                <a:prstDash val="solid"/>
              </a:ln>
            </c:spPr>
          </c:marker>
          <c:xVal>
            <c:numLit>
              <c:formatCode>General</c:formatCode>
              <c:ptCount val="31"/>
              <c:pt idx="0">
                <c:v>0.40666666666666756</c:v>
              </c:pt>
              <c:pt idx="1">
                <c:v>3.4066666666666667</c:v>
              </c:pt>
              <c:pt idx="2">
                <c:v>9.4072222222222237</c:v>
              </c:pt>
              <c:pt idx="3">
                <c:v>12.407500000000002</c:v>
              </c:pt>
              <c:pt idx="4">
                <c:v>15.407777777777778</c:v>
              </c:pt>
              <c:pt idx="5">
                <c:v>18.409444444444443</c:v>
              </c:pt>
              <c:pt idx="6">
                <c:v>19.040555555555557</c:v>
              </c:pt>
              <c:pt idx="7">
                <c:v>22.04</c:v>
              </c:pt>
              <c:pt idx="8">
                <c:v>25.040277777777725</c:v>
              </c:pt>
              <c:pt idx="9">
                <c:v>28.040277777777725</c:v>
              </c:pt>
              <c:pt idx="10">
                <c:v>31.040555555555557</c:v>
              </c:pt>
              <c:pt idx="11">
                <c:v>34.040833333333325</c:v>
              </c:pt>
              <c:pt idx="12">
                <c:v>37.041111111111114</c:v>
              </c:pt>
              <c:pt idx="13">
                <c:v>40.04166666666638</c:v>
              </c:pt>
              <c:pt idx="14">
                <c:v>43.042222222222222</c:v>
              </c:pt>
              <c:pt idx="15">
                <c:v>46.042222222222222</c:v>
              </c:pt>
              <c:pt idx="16">
                <c:v>49.042777777777779</c:v>
              </c:pt>
              <c:pt idx="17">
                <c:v>52.042222222222222</c:v>
              </c:pt>
              <c:pt idx="18">
                <c:v>55.042777777777779</c:v>
              </c:pt>
              <c:pt idx="19">
                <c:v>58.043055555555554</c:v>
              </c:pt>
              <c:pt idx="20">
                <c:v>61.043333333333337</c:v>
              </c:pt>
              <c:pt idx="21">
                <c:v>64.043611111111105</c:v>
              </c:pt>
              <c:pt idx="22">
                <c:v>67.043888888888858</c:v>
              </c:pt>
              <c:pt idx="23">
                <c:v>70.046388888888686</c:v>
              </c:pt>
              <c:pt idx="24">
                <c:v>73.043888888888858</c:v>
              </c:pt>
              <c:pt idx="25">
                <c:v>76.043888888888858</c:v>
              </c:pt>
              <c:pt idx="26">
                <c:v>78.007777777777719</c:v>
              </c:pt>
              <c:pt idx="27">
                <c:v>81.007499999999993</c:v>
              </c:pt>
              <c:pt idx="28">
                <c:v>84.007777777777719</c:v>
              </c:pt>
              <c:pt idx="29">
                <c:v>87.008333333333084</c:v>
              </c:pt>
              <c:pt idx="30">
                <c:v>90.008333333333084</c:v>
              </c:pt>
            </c:numLit>
          </c:xVal>
          <c:yVal>
            <c:numLit>
              <c:formatCode>General</c:formatCode>
              <c:ptCount val="31"/>
              <c:pt idx="0">
                <c:v>6.8869999999999996</c:v>
              </c:pt>
              <c:pt idx="1">
                <c:v>5.3079999999999945</c:v>
              </c:pt>
              <c:pt idx="2">
                <c:v>3.6559999999999997</c:v>
              </c:pt>
              <c:pt idx="3">
                <c:v>3.202</c:v>
              </c:pt>
              <c:pt idx="4">
                <c:v>2.7490000000000001</c:v>
              </c:pt>
              <c:pt idx="5">
                <c:v>2.4489999999999998</c:v>
              </c:pt>
              <c:pt idx="6">
                <c:v>2.8849999999999998</c:v>
              </c:pt>
              <c:pt idx="7">
                <c:v>2.7109999999999999</c:v>
              </c:pt>
              <c:pt idx="8">
                <c:v>2.6719999999999997</c:v>
              </c:pt>
              <c:pt idx="9">
                <c:v>2.7800000000000002</c:v>
              </c:pt>
              <c:pt idx="10">
                <c:v>2.5979999999999999</c:v>
              </c:pt>
              <c:pt idx="11">
                <c:v>2.6919999999999997</c:v>
              </c:pt>
              <c:pt idx="12">
                <c:v>2.67</c:v>
              </c:pt>
              <c:pt idx="13">
                <c:v>2.4779999999999998</c:v>
              </c:pt>
              <c:pt idx="14">
                <c:v>2.4319999999999977</c:v>
              </c:pt>
              <c:pt idx="15">
                <c:v>2.4579999999999997</c:v>
              </c:pt>
              <c:pt idx="16">
                <c:v>2.3449999999999998</c:v>
              </c:pt>
              <c:pt idx="17">
                <c:v>2.2530000000000001</c:v>
              </c:pt>
              <c:pt idx="18">
                <c:v>2.3919999999999977</c:v>
              </c:pt>
              <c:pt idx="19">
                <c:v>2.121</c:v>
              </c:pt>
              <c:pt idx="20">
                <c:v>2.2450000000000001</c:v>
              </c:pt>
              <c:pt idx="21">
                <c:v>2.0230000000000001</c:v>
              </c:pt>
              <c:pt idx="22">
                <c:v>2.105</c:v>
              </c:pt>
              <c:pt idx="23">
                <c:v>2.1219999999999999</c:v>
              </c:pt>
              <c:pt idx="24">
                <c:v>2.2040000000000002</c:v>
              </c:pt>
              <c:pt idx="25">
                <c:v>2.218</c:v>
              </c:pt>
              <c:pt idx="26">
                <c:v>2.0680000000000001</c:v>
              </c:pt>
              <c:pt idx="27">
                <c:v>2.0070000000000001</c:v>
              </c:pt>
              <c:pt idx="28">
                <c:v>1.9680000000000031</c:v>
              </c:pt>
              <c:pt idx="29">
                <c:v>1.917</c:v>
              </c:pt>
              <c:pt idx="30">
                <c:v>1.9810000000000001</c:v>
              </c:pt>
            </c:numLit>
          </c:yVal>
          <c:smooth val="0"/>
          <c:extLst>
            <c:ext xmlns:c16="http://schemas.microsoft.com/office/drawing/2014/chart" uri="{C3380CC4-5D6E-409C-BE32-E72D297353CC}">
              <c16:uniqueId val="{00000000-C3D9-4AC9-9E94-CC5C8FBCE38A}"/>
            </c:ext>
          </c:extLst>
        </c:ser>
        <c:ser>
          <c:idx val="2"/>
          <c:order val="1"/>
          <c:tx>
            <c:v> 5-5</c:v>
          </c:tx>
          <c:spPr>
            <a:ln w="28575">
              <a:noFill/>
            </a:ln>
          </c:spPr>
          <c:marker>
            <c:symbol val="triangle"/>
            <c:size val="5"/>
            <c:spPr>
              <a:solidFill>
                <a:srgbClr val="FFFF00"/>
              </a:solidFill>
              <a:ln>
                <a:solidFill>
                  <a:srgbClr val="FFFF00"/>
                </a:solidFill>
                <a:prstDash val="solid"/>
              </a:ln>
            </c:spPr>
          </c:marker>
          <c:xVal>
            <c:numLit>
              <c:formatCode>General</c:formatCode>
              <c:ptCount val="31"/>
              <c:pt idx="0">
                <c:v>0.47444444444444522</c:v>
              </c:pt>
              <c:pt idx="1">
                <c:v>3.4744444444444427</c:v>
              </c:pt>
              <c:pt idx="2">
                <c:v>9.4750000000000068</c:v>
              </c:pt>
              <c:pt idx="3">
                <c:v>12.475277777777778</c:v>
              </c:pt>
              <c:pt idx="4">
                <c:v>15.475833333333368</c:v>
              </c:pt>
              <c:pt idx="5">
                <c:v>19.108611111111109</c:v>
              </c:pt>
              <c:pt idx="6">
                <c:v>22.107777777777777</c:v>
              </c:pt>
              <c:pt idx="7">
                <c:v>25.108055555555591</c:v>
              </c:pt>
              <c:pt idx="8">
                <c:v>28.108055555555591</c:v>
              </c:pt>
              <c:pt idx="9">
                <c:v>31.108333333333224</c:v>
              </c:pt>
              <c:pt idx="10">
                <c:v>34.108611111111109</c:v>
              </c:pt>
              <c:pt idx="11">
                <c:v>37.108888888888913</c:v>
              </c:pt>
              <c:pt idx="12">
                <c:v>40.109722222222231</c:v>
              </c:pt>
              <c:pt idx="13">
                <c:v>43.11</c:v>
              </c:pt>
              <c:pt idx="14">
                <c:v>46.11</c:v>
              </c:pt>
              <c:pt idx="15">
                <c:v>49.110555555555557</c:v>
              </c:pt>
              <c:pt idx="16">
                <c:v>52.110277777777775</c:v>
              </c:pt>
              <c:pt idx="17">
                <c:v>55.110833333333325</c:v>
              </c:pt>
              <c:pt idx="18">
                <c:v>58.110833333333325</c:v>
              </c:pt>
              <c:pt idx="19">
                <c:v>61.111111111111114</c:v>
              </c:pt>
              <c:pt idx="20">
                <c:v>64.111666666666665</c:v>
              </c:pt>
              <c:pt idx="21">
                <c:v>67.111666666666665</c:v>
              </c:pt>
              <c:pt idx="22">
                <c:v>70.114166666666662</c:v>
              </c:pt>
              <c:pt idx="23">
                <c:v>73.111666666666665</c:v>
              </c:pt>
              <c:pt idx="24">
                <c:v>76.111666666666665</c:v>
              </c:pt>
              <c:pt idx="25">
                <c:v>78.075555555555269</c:v>
              </c:pt>
              <c:pt idx="26">
                <c:v>81.075277777777572</c:v>
              </c:pt>
              <c:pt idx="27">
                <c:v>84.075555555555269</c:v>
              </c:pt>
              <c:pt idx="28">
                <c:v>87.076111111111118</c:v>
              </c:pt>
              <c:pt idx="29">
                <c:v>90.076388888888516</c:v>
              </c:pt>
              <c:pt idx="30">
                <c:v>93.076111111111118</c:v>
              </c:pt>
            </c:numLit>
          </c:xVal>
          <c:yVal>
            <c:numLit>
              <c:formatCode>General</c:formatCode>
              <c:ptCount val="31"/>
              <c:pt idx="0">
                <c:v>6.5519999999999996</c:v>
              </c:pt>
              <c:pt idx="1">
                <c:v>4.8949999999999863</c:v>
              </c:pt>
              <c:pt idx="2">
                <c:v>3.3089999999999997</c:v>
              </c:pt>
              <c:pt idx="3">
                <c:v>2.8379999999999987</c:v>
              </c:pt>
              <c:pt idx="4">
                <c:v>2.7909999999999999</c:v>
              </c:pt>
              <c:pt idx="5">
                <c:v>2.7229999999999999</c:v>
              </c:pt>
              <c:pt idx="6">
                <c:v>2.649</c:v>
              </c:pt>
              <c:pt idx="7">
                <c:v>2.7229999999999999</c:v>
              </c:pt>
              <c:pt idx="8">
                <c:v>2.637</c:v>
              </c:pt>
              <c:pt idx="9">
                <c:v>2.7349999999999999</c:v>
              </c:pt>
              <c:pt idx="10">
                <c:v>2.6319999999999997</c:v>
              </c:pt>
              <c:pt idx="11">
                <c:v>2.4139999999999997</c:v>
              </c:pt>
              <c:pt idx="12">
                <c:v>2.3079999999999998</c:v>
              </c:pt>
              <c:pt idx="13">
                <c:v>2.157</c:v>
              </c:pt>
              <c:pt idx="14">
                <c:v>2.1789999999999998</c:v>
              </c:pt>
              <c:pt idx="15">
                <c:v>2.3709999999999987</c:v>
              </c:pt>
              <c:pt idx="16">
                <c:v>2.2759999999999998</c:v>
              </c:pt>
              <c:pt idx="17">
                <c:v>2.298</c:v>
              </c:pt>
              <c:pt idx="18">
                <c:v>2.2240000000000002</c:v>
              </c:pt>
              <c:pt idx="19">
                <c:v>2.1189999999999998</c:v>
              </c:pt>
              <c:pt idx="20">
                <c:v>2.0449999999999999</c:v>
              </c:pt>
              <c:pt idx="21">
                <c:v>1.875</c:v>
              </c:pt>
              <c:pt idx="22">
                <c:v>1.9760000000000033</c:v>
              </c:pt>
              <c:pt idx="23">
                <c:v>2.0319999999999987</c:v>
              </c:pt>
              <c:pt idx="24">
                <c:v>1.8800000000000001</c:v>
              </c:pt>
              <c:pt idx="25">
                <c:v>1.9940000000000033</c:v>
              </c:pt>
              <c:pt idx="26">
                <c:v>1.83</c:v>
              </c:pt>
              <c:pt idx="27">
                <c:v>1.9690000000000001</c:v>
              </c:pt>
              <c:pt idx="28">
                <c:v>1.9100000000000001</c:v>
              </c:pt>
              <c:pt idx="29">
                <c:v>1.833</c:v>
              </c:pt>
              <c:pt idx="30">
                <c:v>1.9460000000000031</c:v>
              </c:pt>
            </c:numLit>
          </c:yVal>
          <c:smooth val="0"/>
          <c:extLst>
            <c:ext xmlns:c16="http://schemas.microsoft.com/office/drawing/2014/chart" uri="{C3380CC4-5D6E-409C-BE32-E72D297353CC}">
              <c16:uniqueId val="{00000001-C3D9-4AC9-9E94-CC5C8FBCE38A}"/>
            </c:ext>
          </c:extLst>
        </c:ser>
        <c:ser>
          <c:idx val="5"/>
          <c:order val="2"/>
          <c:tx>
            <c:v> 10-5</c:v>
          </c:tx>
          <c:spPr>
            <a:ln w="28575">
              <a:noFill/>
            </a:ln>
          </c:spPr>
          <c:marker>
            <c:symbol val="circle"/>
            <c:size val="5"/>
            <c:spPr>
              <a:solidFill>
                <a:srgbClr val="800000"/>
              </a:solidFill>
              <a:ln>
                <a:solidFill>
                  <a:srgbClr val="800000"/>
                </a:solidFill>
                <a:prstDash val="solid"/>
              </a:ln>
            </c:spPr>
          </c:marker>
          <c:xVal>
            <c:numLit>
              <c:formatCode>General</c:formatCode>
              <c:ptCount val="31"/>
              <c:pt idx="0">
                <c:v>0.67805555555555796</c:v>
              </c:pt>
              <c:pt idx="1">
                <c:v>3.6777777777777887</c:v>
              </c:pt>
              <c:pt idx="2">
                <c:v>9.6786111111110795</c:v>
              </c:pt>
              <c:pt idx="3">
                <c:v>12.678888888888888</c:v>
              </c:pt>
              <c:pt idx="4">
                <c:v>15.679722222222226</c:v>
              </c:pt>
              <c:pt idx="5">
                <c:v>19.312222222222189</c:v>
              </c:pt>
              <c:pt idx="6">
                <c:v>22.311388888888931</c:v>
              </c:pt>
              <c:pt idx="7">
                <c:v>25.311388888888931</c:v>
              </c:pt>
              <c:pt idx="8">
                <c:v>28.311944444444546</c:v>
              </c:pt>
              <c:pt idx="9">
                <c:v>31.311944444444546</c:v>
              </c:pt>
              <c:pt idx="10">
                <c:v>34.3125</c:v>
              </c:pt>
              <c:pt idx="11">
                <c:v>37.312777777777775</c:v>
              </c:pt>
              <c:pt idx="12">
                <c:v>40.313333333333325</c:v>
              </c:pt>
              <c:pt idx="13">
                <c:v>43.313611111111094</c:v>
              </c:pt>
              <c:pt idx="14">
                <c:v>46.31388888888889</c:v>
              </c:pt>
              <c:pt idx="15">
                <c:v>49.314166666666388</c:v>
              </c:pt>
              <c:pt idx="16">
                <c:v>52.31388888888889</c:v>
              </c:pt>
              <c:pt idx="17">
                <c:v>55.314722222222194</c:v>
              </c:pt>
              <c:pt idx="18">
                <c:v>58.314722222222194</c:v>
              </c:pt>
              <c:pt idx="19">
                <c:v>61.315277777777744</c:v>
              </c:pt>
              <c:pt idx="20">
                <c:v>64.31527777777778</c:v>
              </c:pt>
              <c:pt idx="21">
                <c:v>67.31527777777778</c:v>
              </c:pt>
              <c:pt idx="22">
                <c:v>70.318055555555489</c:v>
              </c:pt>
              <c:pt idx="23">
                <c:v>73.315555555555548</c:v>
              </c:pt>
              <c:pt idx="24">
                <c:v>76.31527777777778</c:v>
              </c:pt>
              <c:pt idx="25">
                <c:v>78.279444444444451</c:v>
              </c:pt>
              <c:pt idx="26">
                <c:v>81.279166666666669</c:v>
              </c:pt>
              <c:pt idx="27">
                <c:v>84.279166666666669</c:v>
              </c:pt>
              <c:pt idx="28">
                <c:v>87.279722222222219</c:v>
              </c:pt>
              <c:pt idx="29">
                <c:v>90.28</c:v>
              </c:pt>
              <c:pt idx="30">
                <c:v>93.28</c:v>
              </c:pt>
            </c:numLit>
          </c:xVal>
          <c:yVal>
            <c:numLit>
              <c:formatCode>General</c:formatCode>
              <c:ptCount val="31"/>
              <c:pt idx="0">
                <c:v>134.28</c:v>
              </c:pt>
              <c:pt idx="1">
                <c:v>127.14100000000002</c:v>
              </c:pt>
              <c:pt idx="2">
                <c:v>108.94200000000002</c:v>
              </c:pt>
              <c:pt idx="3">
                <c:v>95.217000000000027</c:v>
              </c:pt>
              <c:pt idx="4">
                <c:v>78.316999999999993</c:v>
              </c:pt>
              <c:pt idx="5">
                <c:v>53.099000000000011</c:v>
              </c:pt>
              <c:pt idx="6">
                <c:v>24.843</c:v>
              </c:pt>
              <c:pt idx="7">
                <c:v>5.2569999999999997</c:v>
              </c:pt>
              <c:pt idx="8">
                <c:v>4.6769999999999996</c:v>
              </c:pt>
              <c:pt idx="9">
                <c:v>4.5039999999999996</c:v>
              </c:pt>
              <c:pt idx="10">
                <c:v>4.1159999999999863</c:v>
              </c:pt>
              <c:pt idx="11">
                <c:v>4.0339999999999998</c:v>
              </c:pt>
              <c:pt idx="12">
                <c:v>3.7040000000000002</c:v>
              </c:pt>
              <c:pt idx="13">
                <c:v>3.4039999999999999</c:v>
              </c:pt>
              <c:pt idx="14">
                <c:v>3.4369999999999967</c:v>
              </c:pt>
              <c:pt idx="15">
                <c:v>3.2730000000000001</c:v>
              </c:pt>
              <c:pt idx="16">
                <c:v>3.3709999999999987</c:v>
              </c:pt>
              <c:pt idx="17">
                <c:v>3.3699999999999997</c:v>
              </c:pt>
              <c:pt idx="18">
                <c:v>3.2789999999999999</c:v>
              </c:pt>
              <c:pt idx="19">
                <c:v>3.2629999999999999</c:v>
              </c:pt>
              <c:pt idx="20">
                <c:v>2.5680000000000001</c:v>
              </c:pt>
              <c:pt idx="21">
                <c:v>1.9460000000000031</c:v>
              </c:pt>
              <c:pt idx="22">
                <c:v>2.1469999999999998</c:v>
              </c:pt>
              <c:pt idx="23">
                <c:v>2.1779999999999999</c:v>
              </c:pt>
              <c:pt idx="24">
                <c:v>2.008</c:v>
              </c:pt>
              <c:pt idx="25">
                <c:v>2.0519999999999987</c:v>
              </c:pt>
              <c:pt idx="26">
                <c:v>2.0119999999999987</c:v>
              </c:pt>
              <c:pt idx="27">
                <c:v>1.9690000000000001</c:v>
              </c:pt>
              <c:pt idx="28">
                <c:v>1.9470000000000001</c:v>
              </c:pt>
              <c:pt idx="29">
                <c:v>1.9419999999999968</c:v>
              </c:pt>
              <c:pt idx="30">
                <c:v>1.9680000000000031</c:v>
              </c:pt>
            </c:numLit>
          </c:yVal>
          <c:smooth val="0"/>
          <c:extLst>
            <c:ext xmlns:c16="http://schemas.microsoft.com/office/drawing/2014/chart" uri="{C3380CC4-5D6E-409C-BE32-E72D297353CC}">
              <c16:uniqueId val="{00000002-C3D9-4AC9-9E94-CC5C8FBCE38A}"/>
            </c:ext>
          </c:extLst>
        </c:ser>
        <c:ser>
          <c:idx val="6"/>
          <c:order val="3"/>
          <c:tx>
            <c:v> 10-5</c:v>
          </c:tx>
          <c:spPr>
            <a:ln w="28575">
              <a:noFill/>
            </a:ln>
          </c:spPr>
          <c:marker>
            <c:symbol val="plus"/>
            <c:size val="5"/>
            <c:spPr>
              <a:noFill/>
              <a:ln>
                <a:solidFill>
                  <a:srgbClr val="008080"/>
                </a:solidFill>
                <a:prstDash val="solid"/>
              </a:ln>
            </c:spPr>
          </c:marker>
          <c:xVal>
            <c:numLit>
              <c:formatCode>General</c:formatCode>
              <c:ptCount val="31"/>
              <c:pt idx="0">
                <c:v>0.74611111111111161</c:v>
              </c:pt>
              <c:pt idx="1">
                <c:v>3.7458333333333331</c:v>
              </c:pt>
              <c:pt idx="2">
                <c:v>9.7466666666666661</c:v>
              </c:pt>
              <c:pt idx="3">
                <c:v>12.746944444444445</c:v>
              </c:pt>
              <c:pt idx="4">
                <c:v>15.7475</c:v>
              </c:pt>
              <c:pt idx="5">
                <c:v>19.38</c:v>
              </c:pt>
              <c:pt idx="6">
                <c:v>22.379444444444445</c:v>
              </c:pt>
              <c:pt idx="7">
                <c:v>25.379444444444445</c:v>
              </c:pt>
              <c:pt idx="8">
                <c:v>28.38</c:v>
              </c:pt>
              <c:pt idx="9">
                <c:v>31.38</c:v>
              </c:pt>
              <c:pt idx="10">
                <c:v>34.380277777777664</c:v>
              </c:pt>
              <c:pt idx="11">
                <c:v>37.380555555555546</c:v>
              </c:pt>
              <c:pt idx="12">
                <c:v>40.381388888888885</c:v>
              </c:pt>
              <c:pt idx="13">
                <c:v>43.381666666666312</c:v>
              </c:pt>
              <c:pt idx="14">
                <c:v>46.381944444444244</c:v>
              </c:pt>
              <c:pt idx="15">
                <c:v>49.382222222222225</c:v>
              </c:pt>
              <c:pt idx="16">
                <c:v>52.381944444444244</c:v>
              </c:pt>
              <c:pt idx="17">
                <c:v>55.3825</c:v>
              </c:pt>
              <c:pt idx="18">
                <c:v>58.382777777777775</c:v>
              </c:pt>
              <c:pt idx="19">
                <c:v>61.383055555555494</c:v>
              </c:pt>
              <c:pt idx="20">
                <c:v>64.383333333333084</c:v>
              </c:pt>
              <c:pt idx="21">
                <c:v>67.383333333333084</c:v>
              </c:pt>
              <c:pt idx="22">
                <c:v>70.386111111111049</c:v>
              </c:pt>
              <c:pt idx="23">
                <c:v>73.383611111111108</c:v>
              </c:pt>
              <c:pt idx="24">
                <c:v>76.383333333333084</c:v>
              </c:pt>
              <c:pt idx="25">
                <c:v>78.347499999999997</c:v>
              </c:pt>
              <c:pt idx="26">
                <c:v>81.346944444444446</c:v>
              </c:pt>
              <c:pt idx="27">
                <c:v>84.347222222222427</c:v>
              </c:pt>
              <c:pt idx="28">
                <c:v>87.347777777777779</c:v>
              </c:pt>
              <c:pt idx="29">
                <c:v>90.348055555555518</c:v>
              </c:pt>
              <c:pt idx="30">
                <c:v>93.347777777777779</c:v>
              </c:pt>
            </c:numLit>
          </c:xVal>
          <c:yVal>
            <c:numLit>
              <c:formatCode>General</c:formatCode>
              <c:ptCount val="31"/>
              <c:pt idx="0">
                <c:v>137.36800000000039</c:v>
              </c:pt>
              <c:pt idx="1">
                <c:v>129.74499999999998</c:v>
              </c:pt>
              <c:pt idx="2">
                <c:v>112.027</c:v>
              </c:pt>
              <c:pt idx="3">
                <c:v>98.185999999999979</c:v>
              </c:pt>
              <c:pt idx="4">
                <c:v>81.449000000000026</c:v>
              </c:pt>
              <c:pt idx="5">
                <c:v>55.053000000000004</c:v>
              </c:pt>
              <c:pt idx="6">
                <c:v>25.106999999999999</c:v>
              </c:pt>
              <c:pt idx="7">
                <c:v>5.5039999999999996</c:v>
              </c:pt>
              <c:pt idx="8">
                <c:v>4.9560000000000004</c:v>
              </c:pt>
              <c:pt idx="9">
                <c:v>4.8490000000000002</c:v>
              </c:pt>
              <c:pt idx="10">
                <c:v>4.3710000000000004</c:v>
              </c:pt>
              <c:pt idx="11">
                <c:v>4.1209999999999871</c:v>
              </c:pt>
              <c:pt idx="12">
                <c:v>3.8049999999999997</c:v>
              </c:pt>
              <c:pt idx="13">
                <c:v>3.4369999999999967</c:v>
              </c:pt>
              <c:pt idx="14">
                <c:v>3.5409999999999999</c:v>
              </c:pt>
              <c:pt idx="15">
                <c:v>3.4769999999999968</c:v>
              </c:pt>
              <c:pt idx="16">
                <c:v>3.6269999999999998</c:v>
              </c:pt>
              <c:pt idx="17">
                <c:v>3.6379999999999999</c:v>
              </c:pt>
              <c:pt idx="18">
                <c:v>3.4949999999999997</c:v>
              </c:pt>
              <c:pt idx="19">
                <c:v>3.1970000000000001</c:v>
              </c:pt>
              <c:pt idx="20">
                <c:v>2.9279999999999999</c:v>
              </c:pt>
              <c:pt idx="21">
                <c:v>2.6480000000000001</c:v>
              </c:pt>
              <c:pt idx="22">
                <c:v>2.4249999999999998</c:v>
              </c:pt>
              <c:pt idx="23">
                <c:v>2.1890000000000001</c:v>
              </c:pt>
              <c:pt idx="24">
                <c:v>1.869</c:v>
              </c:pt>
              <c:pt idx="25">
                <c:v>2.0840000000000001</c:v>
              </c:pt>
              <c:pt idx="26">
                <c:v>1.7309999999999965</c:v>
              </c:pt>
              <c:pt idx="27">
                <c:v>1.867</c:v>
              </c:pt>
              <c:pt idx="28">
                <c:v>1.8069999999999968</c:v>
              </c:pt>
              <c:pt idx="29">
                <c:v>1.6240000000000001</c:v>
              </c:pt>
              <c:pt idx="30">
                <c:v>1.774</c:v>
              </c:pt>
            </c:numLit>
          </c:yVal>
          <c:smooth val="0"/>
          <c:extLst>
            <c:ext xmlns:c16="http://schemas.microsoft.com/office/drawing/2014/chart" uri="{C3380CC4-5D6E-409C-BE32-E72D297353CC}">
              <c16:uniqueId val="{00000003-C3D9-4AC9-9E94-CC5C8FBCE38A}"/>
            </c:ext>
          </c:extLst>
        </c:ser>
        <c:ser>
          <c:idx val="9"/>
          <c:order val="4"/>
          <c:tx>
            <c:v> 0-5</c:v>
          </c:tx>
          <c:spPr>
            <a:ln w="28575">
              <a:noFill/>
            </a:ln>
          </c:spPr>
          <c:marker>
            <c:symbol val="diamond"/>
            <c:size val="5"/>
            <c:spPr>
              <a:solidFill>
                <a:srgbClr val="CCFFFF"/>
              </a:solidFill>
              <a:ln>
                <a:solidFill>
                  <a:srgbClr val="CCFFFF"/>
                </a:solidFill>
                <a:prstDash val="solid"/>
              </a:ln>
            </c:spPr>
          </c:marker>
          <c:xVal>
            <c:numLit>
              <c:formatCode>General</c:formatCode>
              <c:ptCount val="31"/>
              <c:pt idx="0">
                <c:v>0.9505555555555556</c:v>
              </c:pt>
              <c:pt idx="1">
                <c:v>3.9502777777777802</c:v>
              </c:pt>
              <c:pt idx="2">
                <c:v>9.9513888888888893</c:v>
              </c:pt>
              <c:pt idx="3">
                <c:v>12.951388888888889</c:v>
              </c:pt>
              <c:pt idx="4">
                <c:v>15.95194444444445</c:v>
              </c:pt>
              <c:pt idx="5">
                <c:v>19.584722222222151</c:v>
              </c:pt>
              <c:pt idx="6">
                <c:v>22.58388888888889</c:v>
              </c:pt>
              <c:pt idx="7">
                <c:v>25.58388888888889</c:v>
              </c:pt>
              <c:pt idx="8">
                <c:v>28.584444444444443</c:v>
              </c:pt>
              <c:pt idx="9">
                <c:v>31.584444444444443</c:v>
              </c:pt>
              <c:pt idx="10">
                <c:v>34.584722222222226</c:v>
              </c:pt>
              <c:pt idx="11">
                <c:v>37.585000000000001</c:v>
              </c:pt>
              <c:pt idx="12">
                <c:v>40.585833333333326</c:v>
              </c:pt>
              <c:pt idx="13">
                <c:v>43.586111111111109</c:v>
              </c:pt>
              <c:pt idx="14">
                <c:v>46.586388888888912</c:v>
              </c:pt>
              <c:pt idx="15">
                <c:v>49.586666666666389</c:v>
              </c:pt>
              <c:pt idx="16">
                <c:v>52.586666666666389</c:v>
              </c:pt>
              <c:pt idx="17">
                <c:v>55.587222222222195</c:v>
              </c:pt>
              <c:pt idx="18">
                <c:v>58.587222222222195</c:v>
              </c:pt>
              <c:pt idx="19">
                <c:v>61.587777777777774</c:v>
              </c:pt>
              <c:pt idx="20">
                <c:v>64.587777777777688</c:v>
              </c:pt>
              <c:pt idx="21">
                <c:v>67.587777777777688</c:v>
              </c:pt>
              <c:pt idx="22">
                <c:v>70.590555555555554</c:v>
              </c:pt>
              <c:pt idx="23">
                <c:v>73.588055555555357</c:v>
              </c:pt>
              <c:pt idx="24">
                <c:v>76.587500000000006</c:v>
              </c:pt>
              <c:pt idx="25">
                <c:v>78.551944444444445</c:v>
              </c:pt>
              <c:pt idx="26">
                <c:v>81.551111111111112</c:v>
              </c:pt>
              <c:pt idx="27">
                <c:v>84.551666666666662</c:v>
              </c:pt>
              <c:pt idx="28">
                <c:v>87.552222222222213</c:v>
              </c:pt>
              <c:pt idx="29">
                <c:v>90.552499999999981</c:v>
              </c:pt>
              <c:pt idx="30">
                <c:v>93.552222222222213</c:v>
              </c:pt>
            </c:numLit>
          </c:xVal>
          <c:yVal>
            <c:numLit>
              <c:formatCode>General</c:formatCode>
              <c:ptCount val="31"/>
              <c:pt idx="0">
                <c:v>663.11900000000003</c:v>
              </c:pt>
              <c:pt idx="1">
                <c:v>639.14199999999948</c:v>
              </c:pt>
              <c:pt idx="2">
                <c:v>598.40800000000002</c:v>
              </c:pt>
              <c:pt idx="3">
                <c:v>570.93899999999996</c:v>
              </c:pt>
              <c:pt idx="4">
                <c:v>538.20799999999997</c:v>
              </c:pt>
              <c:pt idx="5">
                <c:v>493.35599999999999</c:v>
              </c:pt>
              <c:pt idx="6">
                <c:v>442.697</c:v>
              </c:pt>
              <c:pt idx="7">
                <c:v>376.61700000000002</c:v>
              </c:pt>
              <c:pt idx="8">
                <c:v>287.09899999999891</c:v>
              </c:pt>
              <c:pt idx="9">
                <c:v>160.81900000000002</c:v>
              </c:pt>
              <c:pt idx="10">
                <c:v>25.106000000000005</c:v>
              </c:pt>
              <c:pt idx="11">
                <c:v>12.241</c:v>
              </c:pt>
              <c:pt idx="12">
                <c:v>5.3019999999999996</c:v>
              </c:pt>
              <c:pt idx="13">
                <c:v>3.0449999999999999</c:v>
              </c:pt>
              <c:pt idx="14">
                <c:v>2.8279999999999998</c:v>
              </c:pt>
              <c:pt idx="15">
                <c:v>2.7080000000000002</c:v>
              </c:pt>
              <c:pt idx="16">
                <c:v>2.67</c:v>
              </c:pt>
              <c:pt idx="17">
                <c:v>2.6309999999999998</c:v>
              </c:pt>
              <c:pt idx="18">
                <c:v>2.5329999999999977</c:v>
              </c:pt>
              <c:pt idx="19">
                <c:v>2.4169999999999967</c:v>
              </c:pt>
              <c:pt idx="20">
                <c:v>2.1709999999999998</c:v>
              </c:pt>
              <c:pt idx="21">
                <c:v>2.3069999999999977</c:v>
              </c:pt>
              <c:pt idx="22">
                <c:v>2.3279999999999998</c:v>
              </c:pt>
              <c:pt idx="23">
                <c:v>2.4769999999999968</c:v>
              </c:pt>
              <c:pt idx="24">
                <c:v>2.0749999999999997</c:v>
              </c:pt>
              <c:pt idx="25">
                <c:v>2.3769999999999967</c:v>
              </c:pt>
              <c:pt idx="26">
                <c:v>2.234</c:v>
              </c:pt>
              <c:pt idx="27">
                <c:v>2.3129999999999939</c:v>
              </c:pt>
              <c:pt idx="28">
                <c:v>2.3489999999999998</c:v>
              </c:pt>
              <c:pt idx="29">
                <c:v>2.2319999999999998</c:v>
              </c:pt>
              <c:pt idx="30">
                <c:v>2.2930000000000001</c:v>
              </c:pt>
            </c:numLit>
          </c:yVal>
          <c:smooth val="0"/>
          <c:extLst>
            <c:ext xmlns:c16="http://schemas.microsoft.com/office/drawing/2014/chart" uri="{C3380CC4-5D6E-409C-BE32-E72D297353CC}">
              <c16:uniqueId val="{00000004-C3D9-4AC9-9E94-CC5C8FBCE38A}"/>
            </c:ext>
          </c:extLst>
        </c:ser>
        <c:ser>
          <c:idx val="10"/>
          <c:order val="5"/>
          <c:tx>
            <c:v> 0-5</c:v>
          </c:tx>
          <c:spPr>
            <a:ln w="28575">
              <a:noFill/>
            </a:ln>
          </c:spPr>
          <c:marker>
            <c:symbol val="square"/>
            <c:size val="5"/>
            <c:spPr>
              <a:solidFill>
                <a:srgbClr val="CCFFCC"/>
              </a:solidFill>
              <a:ln>
                <a:solidFill>
                  <a:srgbClr val="CCFFCC"/>
                </a:solidFill>
                <a:prstDash val="solid"/>
              </a:ln>
            </c:spPr>
          </c:marker>
          <c:xVal>
            <c:numLit>
              <c:formatCode>General</c:formatCode>
              <c:ptCount val="31"/>
              <c:pt idx="0">
                <c:v>1.0191666666666668</c:v>
              </c:pt>
              <c:pt idx="1">
                <c:v>4.0186111111111114</c:v>
              </c:pt>
              <c:pt idx="2">
                <c:v>10.019722222222224</c:v>
              </c:pt>
              <c:pt idx="3">
                <c:v>13.019722222222224</c:v>
              </c:pt>
              <c:pt idx="4">
                <c:v>16.020277777777729</c:v>
              </c:pt>
              <c:pt idx="5">
                <c:v>19.652777777777779</c:v>
              </c:pt>
              <c:pt idx="6">
                <c:v>22.652222222222189</c:v>
              </c:pt>
              <c:pt idx="7">
                <c:v>25.651944444444542</c:v>
              </c:pt>
              <c:pt idx="8">
                <c:v>28.652777777777779</c:v>
              </c:pt>
              <c:pt idx="9">
                <c:v>31.652777777777779</c:v>
              </c:pt>
              <c:pt idx="10">
                <c:v>34.653333333333336</c:v>
              </c:pt>
              <c:pt idx="11">
                <c:v>37.653055555555554</c:v>
              </c:pt>
              <c:pt idx="12">
                <c:v>40.653888888888886</c:v>
              </c:pt>
              <c:pt idx="13">
                <c:v>43.654444444444273</c:v>
              </c:pt>
              <c:pt idx="14">
                <c:v>46.654722222222205</c:v>
              </c:pt>
              <c:pt idx="15">
                <c:v>49.655000000000001</c:v>
              </c:pt>
              <c:pt idx="16">
                <c:v>52.655000000000001</c:v>
              </c:pt>
              <c:pt idx="17">
                <c:v>55.655555555555559</c:v>
              </c:pt>
              <c:pt idx="18">
                <c:v>58.655555555555559</c:v>
              </c:pt>
              <c:pt idx="19">
                <c:v>61.656111111111109</c:v>
              </c:pt>
              <c:pt idx="20">
                <c:v>64.655833333332978</c:v>
              </c:pt>
              <c:pt idx="21">
                <c:v>67.656111111111088</c:v>
              </c:pt>
              <c:pt idx="22">
                <c:v>70.658888888888427</c:v>
              </c:pt>
              <c:pt idx="23">
                <c:v>73.656388888888472</c:v>
              </c:pt>
              <c:pt idx="24">
                <c:v>76.655833333332978</c:v>
              </c:pt>
              <c:pt idx="25">
                <c:v>78.620277777777758</c:v>
              </c:pt>
              <c:pt idx="26">
                <c:v>81.61944444444444</c:v>
              </c:pt>
              <c:pt idx="27">
                <c:v>84.61999999999999</c:v>
              </c:pt>
              <c:pt idx="28">
                <c:v>87.620555555555327</c:v>
              </c:pt>
              <c:pt idx="29">
                <c:v>90.620833333332996</c:v>
              </c:pt>
              <c:pt idx="30">
                <c:v>93.620833333332996</c:v>
              </c:pt>
            </c:numLit>
          </c:xVal>
          <c:yVal>
            <c:numLit>
              <c:formatCode>General</c:formatCode>
              <c:ptCount val="31"/>
              <c:pt idx="0">
                <c:v>667.53099999999949</c:v>
              </c:pt>
              <c:pt idx="1">
                <c:v>644.94899999999996</c:v>
              </c:pt>
              <c:pt idx="2">
                <c:v>603.41</c:v>
              </c:pt>
              <c:pt idx="3">
                <c:v>573.05899999999997</c:v>
              </c:pt>
              <c:pt idx="4">
                <c:v>537.70000000000005</c:v>
              </c:pt>
              <c:pt idx="5">
                <c:v>488.089</c:v>
              </c:pt>
              <c:pt idx="6">
                <c:v>431.80900000000008</c:v>
              </c:pt>
              <c:pt idx="7">
                <c:v>359.23099999999897</c:v>
              </c:pt>
              <c:pt idx="8">
                <c:v>262.94499999999999</c:v>
              </c:pt>
              <c:pt idx="9">
                <c:v>131.73499999999999</c:v>
              </c:pt>
              <c:pt idx="10">
                <c:v>13.567</c:v>
              </c:pt>
              <c:pt idx="11">
                <c:v>6.1499999999999995</c:v>
              </c:pt>
              <c:pt idx="12">
                <c:v>3.0419999999999998</c:v>
              </c:pt>
              <c:pt idx="13">
                <c:v>2.597</c:v>
              </c:pt>
              <c:pt idx="14">
                <c:v>2.5870000000000002</c:v>
              </c:pt>
              <c:pt idx="15">
                <c:v>2.464</c:v>
              </c:pt>
              <c:pt idx="16">
                <c:v>2.3969999999999967</c:v>
              </c:pt>
              <c:pt idx="17">
                <c:v>2.3139999999999987</c:v>
              </c:pt>
              <c:pt idx="18">
                <c:v>2.21</c:v>
              </c:pt>
              <c:pt idx="19">
                <c:v>2.0270000000000001</c:v>
              </c:pt>
              <c:pt idx="20">
                <c:v>2.0680000000000001</c:v>
              </c:pt>
              <c:pt idx="21">
                <c:v>2.0159999999999987</c:v>
              </c:pt>
              <c:pt idx="22">
                <c:v>2.069</c:v>
              </c:pt>
              <c:pt idx="23">
                <c:v>2.0430000000000001</c:v>
              </c:pt>
              <c:pt idx="24">
                <c:v>1.9820000000000033</c:v>
              </c:pt>
              <c:pt idx="25">
                <c:v>2.0419999999999998</c:v>
              </c:pt>
              <c:pt idx="26">
                <c:v>1.855</c:v>
              </c:pt>
              <c:pt idx="27">
                <c:v>1.7089999999999963</c:v>
              </c:pt>
              <c:pt idx="28">
                <c:v>1.871</c:v>
              </c:pt>
              <c:pt idx="29">
                <c:v>1.819</c:v>
              </c:pt>
              <c:pt idx="30">
                <c:v>1.8939999999999966</c:v>
              </c:pt>
            </c:numLit>
          </c:yVal>
          <c:smooth val="0"/>
          <c:extLst>
            <c:ext xmlns:c16="http://schemas.microsoft.com/office/drawing/2014/chart" uri="{C3380CC4-5D6E-409C-BE32-E72D297353CC}">
              <c16:uniqueId val="{00000005-C3D9-4AC9-9E94-CC5C8FBCE38A}"/>
            </c:ext>
          </c:extLst>
        </c:ser>
        <c:dLbls>
          <c:showLegendKey val="0"/>
          <c:showVal val="0"/>
          <c:showCatName val="0"/>
          <c:showSerName val="0"/>
          <c:showPercent val="0"/>
          <c:showBubbleSize val="0"/>
        </c:dLbls>
        <c:axId val="458706864"/>
        <c:axId val="458707648"/>
      </c:scatterChart>
      <c:valAx>
        <c:axId val="458706864"/>
        <c:scaling>
          <c:orientation val="minMax"/>
          <c:max val="140"/>
        </c:scaling>
        <c:delete val="0"/>
        <c:axPos val="b"/>
        <c:title>
          <c:tx>
            <c:rich>
              <a:bodyPr/>
              <a:lstStyle/>
              <a:p>
                <a:pPr>
                  <a:defRPr sz="200" b="0" i="0" u="none" strike="noStrike" baseline="0">
                    <a:solidFill>
                      <a:srgbClr val="000000"/>
                    </a:solidFill>
                    <a:latin typeface="Arial"/>
                    <a:ea typeface="Arial"/>
                    <a:cs typeface="Arial"/>
                  </a:defRPr>
                </a:pPr>
                <a:r>
                  <a:rPr lang="nb-NO"/>
                  <a:t>hrs</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8707648"/>
        <c:crosses val="autoZero"/>
        <c:crossBetween val="midCat"/>
        <c:majorUnit val="10"/>
      </c:valAx>
      <c:valAx>
        <c:axId val="458707648"/>
        <c:scaling>
          <c:orientation val="minMax"/>
          <c:max val="2000"/>
        </c:scaling>
        <c:delete val="0"/>
        <c:axPos val="l"/>
        <c:title>
          <c:tx>
            <c:rich>
              <a:bodyPr/>
              <a:lstStyle/>
              <a:p>
                <a:pPr>
                  <a:defRPr sz="2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8706864"/>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8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2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550B-4358-A9B9-C585532469BB}"/>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550B-4358-A9B9-C585532469BB}"/>
            </c:ext>
          </c:extLst>
        </c:ser>
        <c:dLbls>
          <c:showLegendKey val="0"/>
          <c:showVal val="0"/>
          <c:showCatName val="0"/>
          <c:showSerName val="0"/>
          <c:showPercent val="0"/>
          <c:showBubbleSize val="0"/>
        </c:dLbls>
        <c:axId val="545712456"/>
        <c:axId val="54570226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550B-4358-A9B9-C585532469BB}"/>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550B-4358-A9B9-C585532469BB}"/>
            </c:ext>
          </c:extLst>
        </c:ser>
        <c:dLbls>
          <c:showLegendKey val="0"/>
          <c:showVal val="0"/>
          <c:showCatName val="0"/>
          <c:showSerName val="0"/>
          <c:showPercent val="0"/>
          <c:showBubbleSize val="0"/>
        </c:dLbls>
        <c:axId val="545705792"/>
        <c:axId val="545710496"/>
      </c:scatterChart>
      <c:valAx>
        <c:axId val="54571245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5702264"/>
        <c:crosses val="autoZero"/>
        <c:crossBetween val="midCat"/>
      </c:valAx>
      <c:valAx>
        <c:axId val="54570226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5712456"/>
        <c:crosses val="autoZero"/>
        <c:crossBetween val="midCat"/>
      </c:valAx>
      <c:valAx>
        <c:axId val="545705792"/>
        <c:scaling>
          <c:orientation val="minMax"/>
        </c:scaling>
        <c:delete val="1"/>
        <c:axPos val="b"/>
        <c:numFmt formatCode="0.00" sourceLinked="1"/>
        <c:majorTickMark val="out"/>
        <c:minorTickMark val="none"/>
        <c:tickLblPos val="none"/>
        <c:crossAx val="545710496"/>
        <c:crosses val="autoZero"/>
        <c:crossBetween val="midCat"/>
      </c:valAx>
      <c:valAx>
        <c:axId val="54571049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45705792"/>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17C3-47AE-9CAC-F8984E20BB71}"/>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17C3-47AE-9CAC-F8984E20BB71}"/>
            </c:ext>
          </c:extLst>
        </c:ser>
        <c:dLbls>
          <c:showLegendKey val="0"/>
          <c:showVal val="0"/>
          <c:showCatName val="0"/>
          <c:showSerName val="0"/>
          <c:showPercent val="0"/>
          <c:showBubbleSize val="0"/>
        </c:dLbls>
        <c:axId val="545712064"/>
        <c:axId val="545712848"/>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17C3-47AE-9CAC-F8984E20BB71}"/>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17C3-47AE-9CAC-F8984E20BB71}"/>
            </c:ext>
          </c:extLst>
        </c:ser>
        <c:dLbls>
          <c:showLegendKey val="0"/>
          <c:showVal val="0"/>
          <c:showCatName val="0"/>
          <c:showSerName val="0"/>
          <c:showPercent val="0"/>
          <c:showBubbleSize val="0"/>
        </c:dLbls>
        <c:axId val="545713240"/>
        <c:axId val="545709712"/>
      </c:scatterChart>
      <c:valAx>
        <c:axId val="545712064"/>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5712848"/>
        <c:crosses val="autoZero"/>
        <c:crossBetween val="midCat"/>
      </c:valAx>
      <c:valAx>
        <c:axId val="545712848"/>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5712064"/>
        <c:crosses val="autoZero"/>
        <c:crossBetween val="midCat"/>
      </c:valAx>
      <c:valAx>
        <c:axId val="545713240"/>
        <c:scaling>
          <c:orientation val="minMax"/>
        </c:scaling>
        <c:delete val="1"/>
        <c:axPos val="b"/>
        <c:numFmt formatCode="0.00" sourceLinked="1"/>
        <c:majorTickMark val="out"/>
        <c:minorTickMark val="none"/>
        <c:tickLblPos val="none"/>
        <c:crossAx val="545709712"/>
        <c:crosses val="autoZero"/>
        <c:crossBetween val="midCat"/>
      </c:valAx>
      <c:valAx>
        <c:axId val="545709712"/>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45713240"/>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719C-4E45-B6D1-97CEF94A4FE5}"/>
            </c:ext>
          </c:extLst>
        </c:ser>
        <c:ser>
          <c:idx val="1"/>
          <c:order val="1"/>
          <c:tx>
            <c:v>air 2</c:v>
          </c:tx>
          <c:spPr>
            <a:ln w="28575">
              <a:noFill/>
            </a:ln>
          </c:spPr>
          <c:marker>
            <c:symbol val="triang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1-719C-4E45-B6D1-97CEF94A4FE5}"/>
            </c:ext>
          </c:extLst>
        </c:ser>
        <c:ser>
          <c:idx val="2"/>
          <c:order val="2"/>
          <c:tx>
            <c:v>air 3</c:v>
          </c:tx>
          <c:spPr>
            <a:ln w="28575">
              <a:noFill/>
            </a:ln>
          </c:spPr>
          <c:marker>
            <c:symbol val="circ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2-719C-4E45-B6D1-97CEF94A4FE5}"/>
            </c:ext>
          </c:extLst>
        </c:ser>
        <c:dLbls>
          <c:showLegendKey val="0"/>
          <c:showVal val="0"/>
          <c:showCatName val="0"/>
          <c:showSerName val="0"/>
          <c:showPercent val="0"/>
          <c:showBubbleSize val="0"/>
        </c:dLbls>
        <c:axId val="545715200"/>
        <c:axId val="545718336"/>
      </c:scatterChart>
      <c:valAx>
        <c:axId val="545715200"/>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5718336"/>
        <c:crosses val="autoZero"/>
        <c:crossBetween val="midCat"/>
      </c:valAx>
      <c:valAx>
        <c:axId val="545718336"/>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5715200"/>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0-A195-4C27-9BCA-2DCFAA7E9040}"/>
            </c:ext>
          </c:extLst>
        </c:ser>
        <c:ser>
          <c:idx val="1"/>
          <c:order val="1"/>
          <c:tx>
            <c:v>air 2</c:v>
          </c:tx>
          <c:spPr>
            <a:ln w="28575">
              <a:noFill/>
            </a:ln>
          </c:spPr>
          <c:marker>
            <c:symbol val="triangl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1-A195-4C27-9BCA-2DCFAA7E9040}"/>
            </c:ext>
          </c:extLst>
        </c:ser>
        <c:ser>
          <c:idx val="2"/>
          <c:order val="2"/>
          <c:tx>
            <c:v>air 3</c:v>
          </c:tx>
          <c:spPr>
            <a:ln w="28575">
              <a:noFill/>
            </a:ln>
          </c:spPr>
          <c:marker>
            <c:symbol val="circle"/>
            <c:size val="7"/>
            <c:spPr>
              <a:noFill/>
              <a:ln>
                <a:solidFill>
                  <a:srgbClr val="000000"/>
                </a:solidFill>
                <a:prstDash val="solid"/>
              </a:ln>
            </c:spPr>
          </c:marker>
          <c:trendline>
            <c:spPr>
              <a:ln w="3175">
                <a:solidFill>
                  <a:srgbClr val="000000"/>
                </a:solidFill>
                <a:prstDash val="solid"/>
              </a:ln>
            </c:spPr>
            <c:trendlineType val="exp"/>
            <c:dispRSqr val="1"/>
            <c:dispEq val="1"/>
            <c:trendlineLbl>
              <c:numFmt formatCode="General" sourceLinked="0"/>
              <c:spPr>
                <a:noFill/>
                <a:ln w="25400">
                  <a:noFill/>
                </a:ln>
              </c:spPr>
              <c:txPr>
                <a:bodyPr/>
                <a:lstStyle/>
                <a:p>
                  <a:pPr>
                    <a:defRPr sz="200" b="0" i="0" u="none" strike="noStrike" baseline="0">
                      <a:solidFill>
                        <a:srgbClr val="000000"/>
                      </a:solidFill>
                      <a:latin typeface="Arial"/>
                      <a:ea typeface="Arial"/>
                      <a:cs typeface="Arial"/>
                    </a:defRPr>
                  </a:pPr>
                  <a:endParaRPr lang="nb-NO"/>
                </a:p>
              </c:txPr>
            </c:trendlineLbl>
          </c:trendline>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2-A195-4C27-9BCA-2DCFAA7E9040}"/>
            </c:ext>
          </c:extLst>
        </c:ser>
        <c:dLbls>
          <c:showLegendKey val="0"/>
          <c:showVal val="0"/>
          <c:showCatName val="0"/>
          <c:showSerName val="0"/>
          <c:showPercent val="0"/>
          <c:showBubbleSize val="0"/>
        </c:dLbls>
        <c:axId val="545719904"/>
        <c:axId val="545720296"/>
      </c:scatterChart>
      <c:valAx>
        <c:axId val="545719904"/>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5720296"/>
        <c:crosses val="autoZero"/>
        <c:crossBetween val="midCat"/>
      </c:valAx>
      <c:valAx>
        <c:axId val="545720296"/>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5719904"/>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N2O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B9A9-4BAF-A632-74C8C5DB0DC0}"/>
            </c:ext>
          </c:extLst>
        </c:ser>
        <c:dLbls>
          <c:showLegendKey val="0"/>
          <c:showVal val="0"/>
          <c:showCatName val="0"/>
          <c:showSerName val="0"/>
          <c:showPercent val="0"/>
          <c:showBubbleSize val="0"/>
        </c:dLbls>
        <c:axId val="545719120"/>
        <c:axId val="545718728"/>
      </c:scatterChart>
      <c:valAx>
        <c:axId val="545719120"/>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5718728"/>
        <c:crosses val="autoZero"/>
        <c:crossBetween val="midCat"/>
      </c:valAx>
      <c:valAx>
        <c:axId val="545718728"/>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5719120"/>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5" b="0" i="0" u="none" strike="noStrike" baseline="0">
                <a:solidFill>
                  <a:srgbClr val="000000"/>
                </a:solidFill>
                <a:latin typeface="Arial"/>
                <a:ea typeface="Arial"/>
                <a:cs typeface="Arial"/>
              </a:defRPr>
            </a:pPr>
            <a:r>
              <a:rPr lang="nb-NO"/>
              <a:t>pa's N2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H$4:$H$35</c:f>
              <c:numCache>
                <c:formatCode>General</c:formatCode>
                <c:ptCount val="32"/>
                <c:pt idx="0">
                  <c:v>770650</c:v>
                </c:pt>
                <c:pt idx="1">
                  <c:v>873464</c:v>
                </c:pt>
                <c:pt idx="2">
                  <c:v>967998</c:v>
                </c:pt>
                <c:pt idx="3">
                  <c:v>1054126</c:v>
                </c:pt>
                <c:pt idx="4">
                  <c:v>1132203</c:v>
                </c:pt>
                <c:pt idx="5">
                  <c:v>1203808</c:v>
                </c:pt>
                <c:pt idx="6">
                  <c:v>1274215</c:v>
                </c:pt>
                <c:pt idx="7">
                  <c:v>1336648</c:v>
                </c:pt>
                <c:pt idx="8">
                  <c:v>1407434</c:v>
                </c:pt>
                <c:pt idx="9">
                  <c:v>1489455</c:v>
                </c:pt>
                <c:pt idx="10">
                  <c:v>1617860</c:v>
                </c:pt>
                <c:pt idx="11">
                  <c:v>1925873</c:v>
                </c:pt>
                <c:pt idx="12">
                  <c:v>2529466</c:v>
                </c:pt>
                <c:pt idx="13">
                  <c:v>3729528</c:v>
                </c:pt>
                <c:pt idx="14">
                  <c:v>5499022</c:v>
                </c:pt>
                <c:pt idx="15">
                  <c:v>7637208</c:v>
                </c:pt>
                <c:pt idx="16">
                  <c:v>9802950</c:v>
                </c:pt>
                <c:pt idx="17">
                  <c:v>9910451</c:v>
                </c:pt>
                <c:pt idx="18">
                  <c:v>9861505</c:v>
                </c:pt>
                <c:pt idx="19">
                  <c:v>9803495</c:v>
                </c:pt>
                <c:pt idx="20">
                  <c:v>9734243</c:v>
                </c:pt>
                <c:pt idx="21">
                  <c:v>9681573</c:v>
                </c:pt>
                <c:pt idx="22">
                  <c:v>9619620</c:v>
                </c:pt>
                <c:pt idx="23">
                  <c:v>9538910</c:v>
                </c:pt>
                <c:pt idx="24">
                  <c:v>9451417</c:v>
                </c:pt>
                <c:pt idx="25">
                  <c:v>9382566</c:v>
                </c:pt>
                <c:pt idx="26">
                  <c:v>9325614</c:v>
                </c:pt>
                <c:pt idx="27">
                  <c:v>9277342</c:v>
                </c:pt>
                <c:pt idx="28">
                  <c:v>9200753</c:v>
                </c:pt>
                <c:pt idx="29">
                  <c:v>9151627</c:v>
                </c:pt>
                <c:pt idx="30">
                  <c:v>9085091</c:v>
                </c:pt>
                <c:pt idx="31">
                  <c:v>9030978</c:v>
                </c:pt>
              </c:numCache>
            </c:numRef>
          </c:yVal>
          <c:smooth val="0"/>
          <c:extLst>
            <c:ext xmlns:c16="http://schemas.microsoft.com/office/drawing/2014/chart" uri="{C3380CC4-5D6E-409C-BE32-E72D297353CC}">
              <c16:uniqueId val="{00000000-EB92-4D66-B9D7-EAB67908033A}"/>
            </c:ext>
          </c:extLst>
        </c:ser>
        <c:dLbls>
          <c:showLegendKey val="0"/>
          <c:showVal val="0"/>
          <c:showCatName val="0"/>
          <c:showSerName val="0"/>
          <c:showPercent val="0"/>
          <c:showBubbleSize val="0"/>
        </c:dLbls>
        <c:axId val="545720688"/>
        <c:axId val="545721864"/>
      </c:scatterChart>
      <c:valAx>
        <c:axId val="545720688"/>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5721864"/>
        <c:crosses val="autoZero"/>
        <c:crossBetween val="midCat"/>
      </c:valAx>
      <c:valAx>
        <c:axId val="545721864"/>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5720688"/>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flask 12 15 ml O2 10mM NO3</a:t>
            </a:r>
          </a:p>
        </c:rich>
      </c:tx>
      <c:overlay val="0"/>
      <c:spPr>
        <a:noFill/>
        <a:ln w="25400">
          <a:noFill/>
        </a:ln>
      </c:spPr>
    </c:title>
    <c:autoTitleDeleted val="0"/>
    <c:plotArea>
      <c:layout/>
      <c:scatterChart>
        <c:scatterStyle val="lineMarker"/>
        <c:varyColors val="0"/>
        <c:ser>
          <c:idx val="0"/>
          <c:order val="0"/>
          <c:tx>
            <c:v>O2</c:v>
          </c:tx>
          <c:spPr>
            <a:ln w="12700">
              <a:solidFill>
                <a:srgbClr val="000080"/>
              </a:solidFill>
              <a:prstDash val="solid"/>
            </a:ln>
          </c:spPr>
          <c:marker>
            <c:symbol val="diamond"/>
            <c:size val="5"/>
            <c:spPr>
              <a:solidFill>
                <a:srgbClr val="000080"/>
              </a:solidFill>
              <a:ln>
                <a:solidFill>
                  <a:srgbClr val="00008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0-DD5B-4A64-B24A-50432D9F38B6}"/>
            </c:ext>
          </c:extLst>
        </c:ser>
        <c:ser>
          <c:idx val="1"/>
          <c:order val="1"/>
          <c:tx>
            <c:v>CO2</c:v>
          </c:tx>
          <c:spPr>
            <a:ln w="12700">
              <a:solidFill>
                <a:srgbClr val="FF00FF"/>
              </a:solidFill>
              <a:prstDash val="solid"/>
            </a:ln>
          </c:spPr>
          <c:marker>
            <c:symbol val="square"/>
            <c:size val="5"/>
            <c:spPr>
              <a:solidFill>
                <a:srgbClr val="FF00FF"/>
              </a:solidFill>
              <a:ln>
                <a:solidFill>
                  <a:srgbClr val="FF00FF"/>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1-DD5B-4A64-B24A-50432D9F38B6}"/>
            </c:ext>
          </c:extLst>
        </c:ser>
        <c:dLbls>
          <c:showLegendKey val="0"/>
          <c:showVal val="0"/>
          <c:showCatName val="0"/>
          <c:showSerName val="0"/>
          <c:showPercent val="0"/>
          <c:showBubbleSize val="0"/>
        </c:dLbls>
        <c:axId val="545715592"/>
        <c:axId val="545715984"/>
      </c:scatterChart>
      <c:scatterChart>
        <c:scatterStyle val="lineMarker"/>
        <c:varyColors val="0"/>
        <c:ser>
          <c:idx val="2"/>
          <c:order val="2"/>
          <c:tx>
            <c:v>N2O</c:v>
          </c:tx>
          <c:spPr>
            <a:ln w="12700">
              <a:solidFill>
                <a:srgbClr val="000000"/>
              </a:solidFill>
              <a:prstDash val="solid"/>
            </a:ln>
          </c:spPr>
          <c:marker>
            <c:symbol val="triangle"/>
            <c:size val="5"/>
            <c:spPr>
              <a:solidFill>
                <a:srgbClr val="FFFF00"/>
              </a:solidFill>
              <a:ln>
                <a:solidFill>
                  <a:srgbClr val="FFFF0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2-DD5B-4A64-B24A-50432D9F38B6}"/>
            </c:ext>
          </c:extLst>
        </c:ser>
        <c:dLbls>
          <c:showLegendKey val="0"/>
          <c:showVal val="0"/>
          <c:showCatName val="0"/>
          <c:showSerName val="0"/>
          <c:showPercent val="0"/>
          <c:showBubbleSize val="0"/>
        </c:dLbls>
        <c:axId val="545716376"/>
        <c:axId val="545716768"/>
      </c:scatterChart>
      <c:valAx>
        <c:axId val="54571559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5715984"/>
        <c:crosses val="autoZero"/>
        <c:crossBetween val="midCat"/>
      </c:valAx>
      <c:valAx>
        <c:axId val="54571598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5715592"/>
        <c:crosses val="autoZero"/>
        <c:crossBetween val="midCat"/>
      </c:valAx>
      <c:valAx>
        <c:axId val="545716376"/>
        <c:scaling>
          <c:orientation val="minMax"/>
        </c:scaling>
        <c:delete val="1"/>
        <c:axPos val="b"/>
        <c:numFmt formatCode="0.00" sourceLinked="1"/>
        <c:majorTickMark val="out"/>
        <c:minorTickMark val="none"/>
        <c:tickLblPos val="none"/>
        <c:crossAx val="545716768"/>
        <c:crosses val="autoZero"/>
        <c:crossBetween val="midCat"/>
      </c:valAx>
      <c:valAx>
        <c:axId val="545716768"/>
        <c:scaling>
          <c:orientation val="minMax"/>
          <c:max val="300"/>
          <c:min val="0"/>
        </c:scaling>
        <c:delete val="0"/>
        <c:axPos val="l"/>
        <c:numFmt formatCode="General" sourceLinked="1"/>
        <c:majorTickMark val="none"/>
        <c:minorTickMark val="none"/>
        <c:tickLblPos val="none"/>
        <c:spPr>
          <a:ln w="3175">
            <a:solidFill>
              <a:srgbClr val="000000"/>
            </a:solidFill>
            <a:prstDash val="solid"/>
          </a:ln>
        </c:spPr>
        <c:crossAx val="545716376"/>
        <c:crosses val="autoZero"/>
        <c:crossBetween val="midCat"/>
      </c:valAx>
      <c:spPr>
        <a:solidFill>
          <a:srgbClr val="C0C0C0"/>
        </a:solid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v>O2</c:v>
          </c:tx>
          <c:spPr>
            <a:ln w="12700">
              <a:solidFill>
                <a:srgbClr val="000080"/>
              </a:solidFill>
              <a:prstDash val="solid"/>
            </a:ln>
          </c:spPr>
          <c:marker>
            <c:symbol val="diamond"/>
            <c:size val="5"/>
            <c:spPr>
              <a:solidFill>
                <a:srgbClr val="000080"/>
              </a:solidFill>
              <a:ln>
                <a:solidFill>
                  <a:srgbClr val="00008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0-8721-4F33-B006-0016E571BAF5}"/>
            </c:ext>
          </c:extLst>
        </c:ser>
        <c:ser>
          <c:idx val="1"/>
          <c:order val="1"/>
          <c:tx>
            <c:v>CO2</c:v>
          </c:tx>
          <c:spPr>
            <a:ln w="12700">
              <a:solidFill>
                <a:srgbClr val="FF00FF"/>
              </a:solidFill>
              <a:prstDash val="solid"/>
            </a:ln>
          </c:spPr>
          <c:marker>
            <c:symbol val="square"/>
            <c:size val="5"/>
            <c:spPr>
              <a:solidFill>
                <a:srgbClr val="FF00FF"/>
              </a:solidFill>
              <a:ln>
                <a:solidFill>
                  <a:srgbClr val="FF00FF"/>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1-8721-4F33-B006-0016E571BAF5}"/>
            </c:ext>
          </c:extLst>
        </c:ser>
        <c:dLbls>
          <c:showLegendKey val="0"/>
          <c:showVal val="0"/>
          <c:showCatName val="0"/>
          <c:showSerName val="0"/>
          <c:showPercent val="0"/>
          <c:showBubbleSize val="0"/>
        </c:dLbls>
        <c:axId val="545717944"/>
        <c:axId val="545701088"/>
      </c:scatterChart>
      <c:scatterChart>
        <c:scatterStyle val="lineMarker"/>
        <c:varyColors val="0"/>
        <c:ser>
          <c:idx val="2"/>
          <c:order val="2"/>
          <c:tx>
            <c:v>N2O</c:v>
          </c:tx>
          <c:spPr>
            <a:ln w="12700">
              <a:solidFill>
                <a:srgbClr val="000000"/>
              </a:solidFill>
              <a:prstDash val="solid"/>
            </a:ln>
          </c:spPr>
          <c:marker>
            <c:symbol val="triangle"/>
            <c:size val="5"/>
            <c:spPr>
              <a:solidFill>
                <a:srgbClr val="FFFF00"/>
              </a:solidFill>
              <a:ln>
                <a:solidFill>
                  <a:srgbClr val="FFFF0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2-8721-4F33-B006-0016E571BAF5}"/>
            </c:ext>
          </c:extLst>
        </c:ser>
        <c:dLbls>
          <c:showLegendKey val="0"/>
          <c:showVal val="0"/>
          <c:showCatName val="0"/>
          <c:showSerName val="0"/>
          <c:showPercent val="0"/>
          <c:showBubbleSize val="0"/>
        </c:dLbls>
        <c:axId val="545699912"/>
        <c:axId val="545701480"/>
      </c:scatterChart>
      <c:valAx>
        <c:axId val="545717944"/>
        <c:scaling>
          <c:orientation val="minMax"/>
        </c:scaling>
        <c:delete val="0"/>
        <c:axPos val="b"/>
        <c:title>
          <c:tx>
            <c:rich>
              <a:bodyPr/>
              <a:lstStyle/>
              <a:p>
                <a:pPr>
                  <a:defRPr sz="125" b="1" i="0" u="none" strike="noStrike" baseline="0">
                    <a:solidFill>
                      <a:srgbClr val="000000"/>
                    </a:solidFill>
                    <a:latin typeface="Arial"/>
                    <a:ea typeface="Arial"/>
                    <a:cs typeface="Arial"/>
                  </a:defRPr>
                </a:pPr>
                <a:r>
                  <a:rPr lang="nb-NO"/>
                  <a:t>time (hours)</a:t>
                </a:r>
              </a:p>
            </c:rich>
          </c:tx>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5701088"/>
        <c:crosses val="autoZero"/>
        <c:crossBetween val="midCat"/>
      </c:valAx>
      <c:valAx>
        <c:axId val="545701088"/>
        <c:scaling>
          <c:orientation val="minMax"/>
          <c:min val="0"/>
        </c:scaling>
        <c:delete val="0"/>
        <c:axPos val="l"/>
        <c:majorGridlines>
          <c:spPr>
            <a:ln w="3175">
              <a:solidFill>
                <a:srgbClr val="000000"/>
              </a:solidFill>
              <a:prstDash val="solid"/>
            </a:ln>
          </c:spPr>
        </c:majorGridlines>
        <c:title>
          <c:tx>
            <c:rich>
              <a:bodyPr/>
              <a:lstStyle/>
              <a:p>
                <a:pPr>
                  <a:defRPr sz="125" b="1" i="0" u="none" strike="noStrike" baseline="0">
                    <a:solidFill>
                      <a:srgbClr val="000000"/>
                    </a:solidFill>
                    <a:latin typeface="Arial"/>
                    <a:ea typeface="Arial"/>
                    <a:cs typeface="Arial"/>
                  </a:defRPr>
                </a:pPr>
                <a:r>
                  <a:rPr lang="nb-NO"/>
                  <a:t>ppm CO2 and O2</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5717944"/>
        <c:crosses val="autoZero"/>
        <c:crossBetween val="midCat"/>
      </c:valAx>
      <c:valAx>
        <c:axId val="545699912"/>
        <c:scaling>
          <c:orientation val="minMax"/>
        </c:scaling>
        <c:delete val="1"/>
        <c:axPos val="b"/>
        <c:numFmt formatCode="0.00" sourceLinked="1"/>
        <c:majorTickMark val="out"/>
        <c:minorTickMark val="none"/>
        <c:tickLblPos val="none"/>
        <c:crossAx val="545701480"/>
        <c:crosses val="autoZero"/>
        <c:crossBetween val="midCat"/>
      </c:valAx>
      <c:valAx>
        <c:axId val="545701480"/>
        <c:scaling>
          <c:orientation val="minMax"/>
        </c:scaling>
        <c:delete val="0"/>
        <c:axPos val="r"/>
        <c:title>
          <c:tx>
            <c:rich>
              <a:bodyPr/>
              <a:lstStyle/>
              <a:p>
                <a:pPr>
                  <a:defRPr sz="125" b="1" i="0" u="none" strike="noStrike" baseline="0">
                    <a:solidFill>
                      <a:srgbClr val="000000"/>
                    </a:solidFill>
                    <a:latin typeface="Arial"/>
                    <a:ea typeface="Arial"/>
                    <a:cs typeface="Arial"/>
                  </a:defRPr>
                </a:pPr>
                <a:r>
                  <a:rPr lang="nb-NO"/>
                  <a:t>ppm N2O</a:t>
                </a:r>
              </a:p>
            </c:rich>
          </c:tx>
          <c:overlay val="0"/>
          <c:spPr>
            <a:noFill/>
            <a:ln w="25400">
              <a:noFill/>
            </a:ln>
          </c:spPr>
        </c:title>
        <c:numFmt formatCode="General" sourceLinked="1"/>
        <c:majorTickMark val="cross"/>
        <c:minorTickMark val="none"/>
        <c:tickLblPos val="nextTo"/>
        <c:spPr>
          <a:ln w="3175">
            <a:solidFill>
              <a:srgbClr val="000000"/>
            </a:solidFill>
            <a:prstDash val="solid"/>
          </a:ln>
        </c:spPr>
        <c:txPr>
          <a:bodyPr rot="0" vert="horz"/>
          <a:lstStyle/>
          <a:p>
            <a:pPr>
              <a:defRPr sz="125" b="0" i="0" u="none" strike="noStrike" baseline="0">
                <a:solidFill>
                  <a:srgbClr val="000000"/>
                </a:solidFill>
                <a:latin typeface="Arial"/>
                <a:ea typeface="Arial"/>
                <a:cs typeface="Arial"/>
              </a:defRPr>
            </a:pPr>
            <a:endParaRPr lang="nb-NO"/>
          </a:p>
        </c:txPr>
        <c:crossAx val="545699912"/>
        <c:crosses val="max"/>
        <c:crossBetween val="midCat"/>
      </c:valAx>
      <c:spPr>
        <a:solidFill>
          <a:srgbClr val="C0C0C0"/>
        </a:solid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0-735C-4ABA-A2B8-D89FA8799C4F}"/>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1-735C-4ABA-A2B8-D89FA8799C4F}"/>
            </c:ext>
          </c:extLst>
        </c:ser>
        <c:dLbls>
          <c:showLegendKey val="0"/>
          <c:showVal val="0"/>
          <c:showCatName val="0"/>
          <c:showSerName val="0"/>
          <c:showPercent val="0"/>
          <c:showBubbleSize val="0"/>
        </c:dLbls>
        <c:axId val="545692464"/>
        <c:axId val="54570030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1"/>
          <c:extLst>
            <c:ext xmlns:c16="http://schemas.microsoft.com/office/drawing/2014/chart" uri="{C3380CC4-5D6E-409C-BE32-E72D297353CC}">
              <c16:uniqueId val="{00000002-735C-4ABA-A2B8-D89FA8799C4F}"/>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7'!$B$25:$B$46</c:f>
              <c:numCache>
                <c:formatCode>0.00</c:formatCode>
                <c:ptCount val="22"/>
                <c:pt idx="1">
                  <c:v>70.943060000000003</c:v>
                </c:pt>
                <c:pt idx="2">
                  <c:v>72.828950000000006</c:v>
                </c:pt>
                <c:pt idx="3">
                  <c:v>74.781109999999998</c:v>
                </c:pt>
                <c:pt idx="4">
                  <c:v>76.614220000000003</c:v>
                </c:pt>
                <c:pt idx="5">
                  <c:v>78.447890000000001</c:v>
                </c:pt>
                <c:pt idx="6">
                  <c:v>80.281599999999997</c:v>
                </c:pt>
                <c:pt idx="7">
                  <c:v>82.115610000000004</c:v>
                </c:pt>
                <c:pt idx="8">
                  <c:v>83.949089999999998</c:v>
                </c:pt>
                <c:pt idx="9">
                  <c:v>85.782560000000004</c:v>
                </c:pt>
                <c:pt idx="10">
                  <c:v>87.616240000000005</c:v>
                </c:pt>
                <c:pt idx="11">
                  <c:v>89.449089999999998</c:v>
                </c:pt>
                <c:pt idx="12">
                  <c:v>91.282470000000004</c:v>
                </c:pt>
                <c:pt idx="13">
                  <c:v>93.115880000000004</c:v>
                </c:pt>
                <c:pt idx="14">
                  <c:v>94.948949999999996</c:v>
                </c:pt>
                <c:pt idx="15">
                  <c:v>96.782319999999999</c:v>
                </c:pt>
                <c:pt idx="16">
                  <c:v>98.615970000000004</c:v>
                </c:pt>
                <c:pt idx="17">
                  <c:v>100.449</c:v>
                </c:pt>
                <c:pt idx="18">
                  <c:v>102.2821</c:v>
                </c:pt>
                <c:pt idx="19">
                  <c:v>104.11539999999999</c:v>
                </c:pt>
                <c:pt idx="20">
                  <c:v>105.9481</c:v>
                </c:pt>
                <c:pt idx="21">
                  <c:v>107.7812</c:v>
                </c:pt>
              </c:numCache>
            </c:numRef>
          </c:xVal>
          <c:yVal>
            <c:numRef>
              <c:f>'7'!#REF!</c:f>
              <c:numCache>
                <c:formatCode>General</c:formatCode>
                <c:ptCount val="1"/>
                <c:pt idx="0">
                  <c:v>1</c:v>
                </c:pt>
              </c:numCache>
            </c:numRef>
          </c:yVal>
          <c:smooth val="0"/>
          <c:extLst>
            <c:ext xmlns:c16="http://schemas.microsoft.com/office/drawing/2014/chart" uri="{C3380CC4-5D6E-409C-BE32-E72D297353CC}">
              <c16:uniqueId val="{00000003-735C-4ABA-A2B8-D89FA8799C4F}"/>
            </c:ext>
          </c:extLst>
        </c:ser>
        <c:dLbls>
          <c:showLegendKey val="0"/>
          <c:showVal val="0"/>
          <c:showCatName val="0"/>
          <c:showSerName val="0"/>
          <c:showPercent val="0"/>
          <c:showBubbleSize val="0"/>
        </c:dLbls>
        <c:axId val="545695992"/>
        <c:axId val="545690896"/>
      </c:scatterChart>
      <c:valAx>
        <c:axId val="545692464"/>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5700304"/>
        <c:crosses val="autoZero"/>
        <c:crossBetween val="midCat"/>
      </c:valAx>
      <c:valAx>
        <c:axId val="54570030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5692464"/>
        <c:crosses val="autoZero"/>
        <c:crossBetween val="midCat"/>
      </c:valAx>
      <c:valAx>
        <c:axId val="545695992"/>
        <c:scaling>
          <c:orientation val="minMax"/>
        </c:scaling>
        <c:delete val="1"/>
        <c:axPos val="b"/>
        <c:numFmt formatCode="0.00" sourceLinked="1"/>
        <c:majorTickMark val="out"/>
        <c:minorTickMark val="none"/>
        <c:tickLblPos val="none"/>
        <c:crossAx val="545690896"/>
        <c:crosses val="autoZero"/>
        <c:crossBetween val="midCat"/>
      </c:valAx>
      <c:valAx>
        <c:axId val="54569089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45695992"/>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D30B-46BC-A5A8-30B592CD7163}"/>
            </c:ext>
          </c:extLst>
        </c:ser>
        <c:ser>
          <c:idx val="1"/>
          <c:order val="1"/>
          <c:tx>
            <c:v>air 2</c:v>
          </c:tx>
          <c:spPr>
            <a:ln w="28575">
              <a:noFill/>
            </a:ln>
          </c:spPr>
          <c:marker>
            <c:symbol val="triang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1-D30B-46BC-A5A8-30B592CD7163}"/>
            </c:ext>
          </c:extLst>
        </c:ser>
        <c:ser>
          <c:idx val="2"/>
          <c:order val="2"/>
          <c:tx>
            <c:v>air 3</c:v>
          </c:tx>
          <c:spPr>
            <a:ln w="28575">
              <a:noFill/>
            </a:ln>
          </c:spPr>
          <c:marker>
            <c:symbol val="circ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2-D30B-46BC-A5A8-30B592CD7163}"/>
            </c:ext>
          </c:extLst>
        </c:ser>
        <c:dLbls>
          <c:showLegendKey val="0"/>
          <c:showVal val="0"/>
          <c:showCatName val="0"/>
          <c:showSerName val="0"/>
          <c:showPercent val="0"/>
          <c:showBubbleSize val="0"/>
        </c:dLbls>
        <c:axId val="545701872"/>
        <c:axId val="545697168"/>
      </c:scatterChart>
      <c:valAx>
        <c:axId val="545701872"/>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5697168"/>
        <c:crosses val="autoZero"/>
        <c:crossBetween val="midCat"/>
      </c:valAx>
      <c:valAx>
        <c:axId val="545697168"/>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5701872"/>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00" b="0" i="0" u="none" strike="noStrike" baseline="0">
                <a:solidFill>
                  <a:srgbClr val="000000"/>
                </a:solidFill>
                <a:latin typeface="Arial"/>
                <a:ea typeface="Arial"/>
                <a:cs typeface="Arial"/>
              </a:defRPr>
            </a:pPr>
            <a:r>
              <a:rPr lang="nb-NO"/>
              <a:t>pa's CO2   A. Tumefaciens 5 ml initial O2</a:t>
            </a:r>
          </a:p>
        </c:rich>
      </c:tx>
      <c:overlay val="0"/>
      <c:spPr>
        <a:noFill/>
        <a:ln w="25400">
          <a:noFill/>
        </a:ln>
      </c:spPr>
    </c:title>
    <c:autoTitleDeleted val="0"/>
    <c:plotArea>
      <c:layout/>
      <c:scatterChart>
        <c:scatterStyle val="lineMarker"/>
        <c:varyColors val="0"/>
        <c:ser>
          <c:idx val="1"/>
          <c:order val="0"/>
          <c:tx>
            <c:v> 5-5</c:v>
          </c:tx>
          <c:spPr>
            <a:ln w="28575">
              <a:noFill/>
            </a:ln>
          </c:spPr>
          <c:marker>
            <c:symbol val="square"/>
            <c:size val="5"/>
            <c:spPr>
              <a:solidFill>
                <a:srgbClr val="FF00FF"/>
              </a:solidFill>
              <a:ln>
                <a:solidFill>
                  <a:srgbClr val="FF00FF"/>
                </a:solidFill>
                <a:prstDash val="solid"/>
              </a:ln>
            </c:spPr>
          </c:marker>
          <c:xVal>
            <c:numLit>
              <c:formatCode>General</c:formatCode>
              <c:ptCount val="33"/>
              <c:pt idx="0">
                <c:v>0.40666666666666756</c:v>
              </c:pt>
              <c:pt idx="1">
                <c:v>3.4066666666666667</c:v>
              </c:pt>
              <c:pt idx="2">
                <c:v>9.4072222222222237</c:v>
              </c:pt>
              <c:pt idx="3">
                <c:v>12.407500000000002</c:v>
              </c:pt>
              <c:pt idx="4">
                <c:v>15.407777777777778</c:v>
              </c:pt>
              <c:pt idx="5">
                <c:v>18.409444444444443</c:v>
              </c:pt>
              <c:pt idx="6">
                <c:v>19.040555555555557</c:v>
              </c:pt>
              <c:pt idx="7">
                <c:v>22.04</c:v>
              </c:pt>
              <c:pt idx="8">
                <c:v>25.040277777777725</c:v>
              </c:pt>
              <c:pt idx="9">
                <c:v>28.040277777777725</c:v>
              </c:pt>
              <c:pt idx="10">
                <c:v>31.040555555555557</c:v>
              </c:pt>
              <c:pt idx="11">
                <c:v>34.040833333333325</c:v>
              </c:pt>
              <c:pt idx="12">
                <c:v>37.041111111111114</c:v>
              </c:pt>
              <c:pt idx="13">
                <c:v>40.04166666666638</c:v>
              </c:pt>
              <c:pt idx="14">
                <c:v>43.042222222222222</c:v>
              </c:pt>
              <c:pt idx="15">
                <c:v>46.042222222222222</c:v>
              </c:pt>
              <c:pt idx="16">
                <c:v>49.042777777777779</c:v>
              </c:pt>
              <c:pt idx="17">
                <c:v>52.042222222222222</c:v>
              </c:pt>
              <c:pt idx="18">
                <c:v>55.042777777777779</c:v>
              </c:pt>
              <c:pt idx="19">
                <c:v>58.043055555555554</c:v>
              </c:pt>
              <c:pt idx="20">
                <c:v>61.043333333333337</c:v>
              </c:pt>
              <c:pt idx="21">
                <c:v>64.043611111111105</c:v>
              </c:pt>
              <c:pt idx="22">
                <c:v>67.043888888888858</c:v>
              </c:pt>
              <c:pt idx="23">
                <c:v>70.046388888888686</c:v>
              </c:pt>
              <c:pt idx="24">
                <c:v>73.043888888888858</c:v>
              </c:pt>
              <c:pt idx="25">
                <c:v>76.043888888888858</c:v>
              </c:pt>
              <c:pt idx="26">
                <c:v>78.007777777777719</c:v>
              </c:pt>
              <c:pt idx="27">
                <c:v>81.007499999999993</c:v>
              </c:pt>
              <c:pt idx="28">
                <c:v>84.007777777777719</c:v>
              </c:pt>
              <c:pt idx="29">
                <c:v>87.008333333333084</c:v>
              </c:pt>
              <c:pt idx="30">
                <c:v>90.008333333333084</c:v>
              </c:pt>
              <c:pt idx="31">
                <c:v>93.008333333333084</c:v>
              </c:pt>
              <c:pt idx="32">
                <c:v>96.008611111111108</c:v>
              </c:pt>
            </c:numLit>
          </c:xVal>
          <c:yVal>
            <c:numLit>
              <c:formatCode>General</c:formatCode>
              <c:ptCount val="33"/>
              <c:pt idx="0">
                <c:v>7.0289999999999955</c:v>
              </c:pt>
              <c:pt idx="1">
                <c:v>8.7479999999999993</c:v>
              </c:pt>
              <c:pt idx="2">
                <c:v>11.841000000000001</c:v>
              </c:pt>
              <c:pt idx="3">
                <c:v>0</c:v>
              </c:pt>
              <c:pt idx="4">
                <c:v>0</c:v>
              </c:pt>
              <c:pt idx="5">
                <c:v>14.792</c:v>
              </c:pt>
              <c:pt idx="6">
                <c:v>14.996</c:v>
              </c:pt>
              <c:pt idx="7">
                <c:v>16.576000000000001</c:v>
              </c:pt>
              <c:pt idx="8">
                <c:v>18.506</c:v>
              </c:pt>
              <c:pt idx="9">
                <c:v>20.736999999999988</c:v>
              </c:pt>
              <c:pt idx="10">
                <c:v>23.17</c:v>
              </c:pt>
              <c:pt idx="11">
                <c:v>26.271000000000001</c:v>
              </c:pt>
              <c:pt idx="12">
                <c:v>29.564999999999987</c:v>
              </c:pt>
              <c:pt idx="13">
                <c:v>33.611000000000004</c:v>
              </c:pt>
              <c:pt idx="14">
                <c:v>37.923000000000002</c:v>
              </c:pt>
              <c:pt idx="15">
                <c:v>42.691000000000003</c:v>
              </c:pt>
              <c:pt idx="16">
                <c:v>47.950999999999993</c:v>
              </c:pt>
              <c:pt idx="17">
                <c:v>47.721000000000011</c:v>
              </c:pt>
              <c:pt idx="18">
                <c:v>47.444000000000003</c:v>
              </c:pt>
              <c:pt idx="19">
                <c:v>47.276000000000003</c:v>
              </c:pt>
              <c:pt idx="20">
                <c:v>47.622000000000099</c:v>
              </c:pt>
              <c:pt idx="21">
                <c:v>47.528000000000013</c:v>
              </c:pt>
              <c:pt idx="22">
                <c:v>47.133000000000003</c:v>
              </c:pt>
              <c:pt idx="23">
                <c:v>47.048000000000002</c:v>
              </c:pt>
              <c:pt idx="24">
                <c:v>46.758000000000003</c:v>
              </c:pt>
              <c:pt idx="25">
                <c:v>46.651000000000003</c:v>
              </c:pt>
              <c:pt idx="26">
                <c:v>46.381999999999998</c:v>
              </c:pt>
              <c:pt idx="27">
                <c:v>46.375</c:v>
              </c:pt>
              <c:pt idx="28">
                <c:v>46.437000000000005</c:v>
              </c:pt>
              <c:pt idx="29">
                <c:v>46.341000000000001</c:v>
              </c:pt>
              <c:pt idx="30">
                <c:v>46.086000000000006</c:v>
              </c:pt>
              <c:pt idx="31">
                <c:v>45.984999999999999</c:v>
              </c:pt>
              <c:pt idx="32">
                <c:v>45.557000000000002</c:v>
              </c:pt>
            </c:numLit>
          </c:yVal>
          <c:smooth val="0"/>
          <c:extLst>
            <c:ext xmlns:c16="http://schemas.microsoft.com/office/drawing/2014/chart" uri="{C3380CC4-5D6E-409C-BE32-E72D297353CC}">
              <c16:uniqueId val="{00000000-14A9-4B86-A37E-91DB02CA957D}"/>
            </c:ext>
          </c:extLst>
        </c:ser>
        <c:ser>
          <c:idx val="2"/>
          <c:order val="1"/>
          <c:tx>
            <c:v> 5-5</c:v>
          </c:tx>
          <c:spPr>
            <a:ln w="28575">
              <a:noFill/>
            </a:ln>
          </c:spPr>
          <c:marker>
            <c:symbol val="triangle"/>
            <c:size val="5"/>
            <c:spPr>
              <a:solidFill>
                <a:srgbClr val="FFFF00"/>
              </a:solidFill>
              <a:ln>
                <a:solidFill>
                  <a:srgbClr val="FFFF00"/>
                </a:solidFill>
                <a:prstDash val="solid"/>
              </a:ln>
            </c:spPr>
          </c:marker>
          <c:xVal>
            <c:numLit>
              <c:formatCode>General</c:formatCode>
              <c:ptCount val="33"/>
              <c:pt idx="0">
                <c:v>0.47444444444444522</c:v>
              </c:pt>
              <c:pt idx="1">
                <c:v>3.4744444444444427</c:v>
              </c:pt>
              <c:pt idx="2">
                <c:v>9.4750000000000068</c:v>
              </c:pt>
              <c:pt idx="3">
                <c:v>12.475277777777778</c:v>
              </c:pt>
              <c:pt idx="4">
                <c:v>15.475833333333368</c:v>
              </c:pt>
              <c:pt idx="5">
                <c:v>19.108611111111109</c:v>
              </c:pt>
              <c:pt idx="6">
                <c:v>22.107777777777777</c:v>
              </c:pt>
              <c:pt idx="7">
                <c:v>25.108055555555591</c:v>
              </c:pt>
              <c:pt idx="8">
                <c:v>28.108055555555591</c:v>
              </c:pt>
              <c:pt idx="9">
                <c:v>31.108333333333224</c:v>
              </c:pt>
              <c:pt idx="10">
                <c:v>34.108611111111109</c:v>
              </c:pt>
              <c:pt idx="11">
                <c:v>37.108888888888913</c:v>
              </c:pt>
              <c:pt idx="12">
                <c:v>40.109722222222231</c:v>
              </c:pt>
              <c:pt idx="13">
                <c:v>43.11</c:v>
              </c:pt>
              <c:pt idx="14">
                <c:v>46.11</c:v>
              </c:pt>
              <c:pt idx="15">
                <c:v>49.110555555555557</c:v>
              </c:pt>
              <c:pt idx="16">
                <c:v>52.110277777777775</c:v>
              </c:pt>
              <c:pt idx="17">
                <c:v>55.110833333333325</c:v>
              </c:pt>
              <c:pt idx="18">
                <c:v>58.110833333333325</c:v>
              </c:pt>
              <c:pt idx="19">
                <c:v>61.111111111111114</c:v>
              </c:pt>
              <c:pt idx="20">
                <c:v>64.111666666666665</c:v>
              </c:pt>
              <c:pt idx="21">
                <c:v>67.111666666666665</c:v>
              </c:pt>
              <c:pt idx="22">
                <c:v>70.114166666666662</c:v>
              </c:pt>
              <c:pt idx="23">
                <c:v>73.111666666666665</c:v>
              </c:pt>
              <c:pt idx="24">
                <c:v>76.111666666666665</c:v>
              </c:pt>
              <c:pt idx="25">
                <c:v>78.075555555555269</c:v>
              </c:pt>
              <c:pt idx="26">
                <c:v>81.075277777777572</c:v>
              </c:pt>
              <c:pt idx="27">
                <c:v>84.075555555555269</c:v>
              </c:pt>
              <c:pt idx="28">
                <c:v>87.076111111111118</c:v>
              </c:pt>
              <c:pt idx="29">
                <c:v>90.076388888888516</c:v>
              </c:pt>
              <c:pt idx="30">
                <c:v>93.076111111111118</c:v>
              </c:pt>
              <c:pt idx="31">
                <c:v>96.076388888888516</c:v>
              </c:pt>
              <c:pt idx="32">
                <c:v>99.07694444444445</c:v>
              </c:pt>
            </c:numLit>
          </c:xVal>
          <c:yVal>
            <c:numLit>
              <c:formatCode>General</c:formatCode>
              <c:ptCount val="33"/>
              <c:pt idx="0">
                <c:v>7.2290000000000001</c:v>
              </c:pt>
              <c:pt idx="1">
                <c:v>9.0710000000000015</c:v>
              </c:pt>
              <c:pt idx="2">
                <c:v>12.163</c:v>
              </c:pt>
              <c:pt idx="3">
                <c:v>0</c:v>
              </c:pt>
              <c:pt idx="4">
                <c:v>0</c:v>
              </c:pt>
              <c:pt idx="5">
                <c:v>15.362000000000029</c:v>
              </c:pt>
              <c:pt idx="6">
                <c:v>16.763000000000002</c:v>
              </c:pt>
              <c:pt idx="7">
                <c:v>18.568999999999949</c:v>
              </c:pt>
              <c:pt idx="8">
                <c:v>20.719000000000001</c:v>
              </c:pt>
              <c:pt idx="9">
                <c:v>23.084</c:v>
              </c:pt>
              <c:pt idx="10">
                <c:v>25.898</c:v>
              </c:pt>
              <c:pt idx="11">
                <c:v>29.097000000000001</c:v>
              </c:pt>
              <c:pt idx="12">
                <c:v>33.353000000000002</c:v>
              </c:pt>
              <c:pt idx="13">
                <c:v>37.883000000000003</c:v>
              </c:pt>
              <c:pt idx="14">
                <c:v>42.824000000000005</c:v>
              </c:pt>
              <c:pt idx="15">
                <c:v>48.74</c:v>
              </c:pt>
              <c:pt idx="16">
                <c:v>55.687000000000005</c:v>
              </c:pt>
              <c:pt idx="17">
                <c:v>63.394000000000005</c:v>
              </c:pt>
              <c:pt idx="18">
                <c:v>72.92</c:v>
              </c:pt>
              <c:pt idx="19">
                <c:v>83.525999999999982</c:v>
              </c:pt>
              <c:pt idx="20">
                <c:v>96.072000000000003</c:v>
              </c:pt>
              <c:pt idx="21">
                <c:v>110.29600000000002</c:v>
              </c:pt>
              <c:pt idx="22">
                <c:v>127.202</c:v>
              </c:pt>
              <c:pt idx="23">
                <c:v>146.39800000000039</c:v>
              </c:pt>
              <c:pt idx="24">
                <c:v>146.07399999999998</c:v>
              </c:pt>
              <c:pt idx="25">
                <c:v>143.89100000000039</c:v>
              </c:pt>
              <c:pt idx="26">
                <c:v>144.547</c:v>
              </c:pt>
              <c:pt idx="27">
                <c:v>143.667</c:v>
              </c:pt>
              <c:pt idx="28">
                <c:v>142.916</c:v>
              </c:pt>
              <c:pt idx="29">
                <c:v>142.03200000000001</c:v>
              </c:pt>
              <c:pt idx="30">
                <c:v>141.15</c:v>
              </c:pt>
              <c:pt idx="31">
                <c:v>140.38200000000049</c:v>
              </c:pt>
              <c:pt idx="32">
                <c:v>139.36700000000027</c:v>
              </c:pt>
            </c:numLit>
          </c:yVal>
          <c:smooth val="0"/>
          <c:extLst>
            <c:ext xmlns:c16="http://schemas.microsoft.com/office/drawing/2014/chart" uri="{C3380CC4-5D6E-409C-BE32-E72D297353CC}">
              <c16:uniqueId val="{00000001-14A9-4B86-A37E-91DB02CA957D}"/>
            </c:ext>
          </c:extLst>
        </c:ser>
        <c:ser>
          <c:idx val="5"/>
          <c:order val="2"/>
          <c:tx>
            <c:v> 10-5</c:v>
          </c:tx>
          <c:spPr>
            <a:ln w="28575">
              <a:noFill/>
            </a:ln>
          </c:spPr>
          <c:marker>
            <c:symbol val="circle"/>
            <c:size val="5"/>
            <c:spPr>
              <a:solidFill>
                <a:srgbClr val="800000"/>
              </a:solidFill>
              <a:ln>
                <a:solidFill>
                  <a:srgbClr val="800000"/>
                </a:solidFill>
                <a:prstDash val="solid"/>
              </a:ln>
            </c:spPr>
          </c:marker>
          <c:xVal>
            <c:numLit>
              <c:formatCode>General</c:formatCode>
              <c:ptCount val="33"/>
              <c:pt idx="0">
                <c:v>0.67805555555555796</c:v>
              </c:pt>
              <c:pt idx="1">
                <c:v>3.6777777777777887</c:v>
              </c:pt>
              <c:pt idx="2">
                <c:v>9.6786111111110795</c:v>
              </c:pt>
              <c:pt idx="3">
                <c:v>12.678888888888888</c:v>
              </c:pt>
              <c:pt idx="4">
                <c:v>15.679722222222226</c:v>
              </c:pt>
              <c:pt idx="5">
                <c:v>19.312222222222189</c:v>
              </c:pt>
              <c:pt idx="6">
                <c:v>22.311388888888931</c:v>
              </c:pt>
              <c:pt idx="7">
                <c:v>25.311388888888931</c:v>
              </c:pt>
              <c:pt idx="8">
                <c:v>28.311944444444546</c:v>
              </c:pt>
              <c:pt idx="9">
                <c:v>31.311944444444546</c:v>
              </c:pt>
              <c:pt idx="10">
                <c:v>34.3125</c:v>
              </c:pt>
              <c:pt idx="11">
                <c:v>37.312777777777775</c:v>
              </c:pt>
              <c:pt idx="12">
                <c:v>40.313333333333325</c:v>
              </c:pt>
              <c:pt idx="13">
                <c:v>43.313611111111094</c:v>
              </c:pt>
              <c:pt idx="14">
                <c:v>46.31388888888889</c:v>
              </c:pt>
              <c:pt idx="15">
                <c:v>49.314166666666388</c:v>
              </c:pt>
              <c:pt idx="16">
                <c:v>52.31388888888889</c:v>
              </c:pt>
              <c:pt idx="17">
                <c:v>55.314722222222194</c:v>
              </c:pt>
              <c:pt idx="18">
                <c:v>58.314722222222194</c:v>
              </c:pt>
              <c:pt idx="19">
                <c:v>61.315277777777744</c:v>
              </c:pt>
              <c:pt idx="20">
                <c:v>64.31527777777778</c:v>
              </c:pt>
              <c:pt idx="21">
                <c:v>67.31527777777778</c:v>
              </c:pt>
              <c:pt idx="22">
                <c:v>70.318055555555489</c:v>
              </c:pt>
              <c:pt idx="23">
                <c:v>73.315555555555548</c:v>
              </c:pt>
              <c:pt idx="24">
                <c:v>76.31527777777778</c:v>
              </c:pt>
              <c:pt idx="25">
                <c:v>78.279444444444451</c:v>
              </c:pt>
              <c:pt idx="26">
                <c:v>81.279166666666669</c:v>
              </c:pt>
              <c:pt idx="27">
                <c:v>84.279166666666669</c:v>
              </c:pt>
              <c:pt idx="28">
                <c:v>87.279722222222219</c:v>
              </c:pt>
              <c:pt idx="29">
                <c:v>90.28</c:v>
              </c:pt>
              <c:pt idx="30">
                <c:v>93.28</c:v>
              </c:pt>
              <c:pt idx="31">
                <c:v>96.280277777777783</c:v>
              </c:pt>
              <c:pt idx="32">
                <c:v>99.280555555555551</c:v>
              </c:pt>
            </c:numLit>
          </c:xVal>
          <c:yVal>
            <c:numLit>
              <c:formatCode>General</c:formatCode>
              <c:ptCount val="33"/>
              <c:pt idx="0">
                <c:v>7.3179999999999863</c:v>
              </c:pt>
              <c:pt idx="1">
                <c:v>11.092000000000002</c:v>
              </c:pt>
              <c:pt idx="2">
                <c:v>24.792999999999989</c:v>
              </c:pt>
              <c:pt idx="3">
                <c:v>36.141000000000005</c:v>
              </c:pt>
              <c:pt idx="4">
                <c:v>50.896000000000001</c:v>
              </c:pt>
              <c:pt idx="5">
                <c:v>75.581999999999994</c:v>
              </c:pt>
              <c:pt idx="6">
                <c:v>103.16</c:v>
              </c:pt>
              <c:pt idx="7">
                <c:v>126.57499999999999</c:v>
              </c:pt>
              <c:pt idx="8">
                <c:v>128.1</c:v>
              </c:pt>
              <c:pt idx="9">
                <c:v>128.70599999999999</c:v>
              </c:pt>
              <c:pt idx="10">
                <c:v>129.161</c:v>
              </c:pt>
              <c:pt idx="11">
                <c:v>129.923</c:v>
              </c:pt>
              <c:pt idx="12">
                <c:v>132.06</c:v>
              </c:pt>
              <c:pt idx="13">
                <c:v>132.816</c:v>
              </c:pt>
              <c:pt idx="14">
                <c:v>133.47</c:v>
              </c:pt>
              <c:pt idx="15">
                <c:v>133.762</c:v>
              </c:pt>
              <c:pt idx="16">
                <c:v>134.99300000000002</c:v>
              </c:pt>
              <c:pt idx="17">
                <c:v>135.84399999999999</c:v>
              </c:pt>
              <c:pt idx="18">
                <c:v>138.71199999999999</c:v>
              </c:pt>
              <c:pt idx="19">
                <c:v>141.107</c:v>
              </c:pt>
              <c:pt idx="20">
                <c:v>141.523</c:v>
              </c:pt>
              <c:pt idx="21">
                <c:v>140.42700000000039</c:v>
              </c:pt>
              <c:pt idx="22">
                <c:v>139.77099999999999</c:v>
              </c:pt>
              <c:pt idx="23">
                <c:v>138.066</c:v>
              </c:pt>
              <c:pt idx="24">
                <c:v>137.11699999999999</c:v>
              </c:pt>
              <c:pt idx="25">
                <c:v>136.23099999999999</c:v>
              </c:pt>
              <c:pt idx="26">
                <c:v>136.333</c:v>
              </c:pt>
              <c:pt idx="27">
                <c:v>135.28900000000002</c:v>
              </c:pt>
              <c:pt idx="28">
                <c:v>134.59399999999999</c:v>
              </c:pt>
              <c:pt idx="29">
                <c:v>132.917</c:v>
              </c:pt>
              <c:pt idx="30">
                <c:v>132.71899999999999</c:v>
              </c:pt>
              <c:pt idx="31">
                <c:v>131.36100000000027</c:v>
              </c:pt>
              <c:pt idx="32">
                <c:v>130.76900000000001</c:v>
              </c:pt>
            </c:numLit>
          </c:yVal>
          <c:smooth val="0"/>
          <c:extLst>
            <c:ext xmlns:c16="http://schemas.microsoft.com/office/drawing/2014/chart" uri="{C3380CC4-5D6E-409C-BE32-E72D297353CC}">
              <c16:uniqueId val="{00000002-14A9-4B86-A37E-91DB02CA957D}"/>
            </c:ext>
          </c:extLst>
        </c:ser>
        <c:ser>
          <c:idx val="6"/>
          <c:order val="3"/>
          <c:tx>
            <c:v> 10-5</c:v>
          </c:tx>
          <c:spPr>
            <a:ln w="28575">
              <a:noFill/>
            </a:ln>
          </c:spPr>
          <c:marker>
            <c:symbol val="plus"/>
            <c:size val="5"/>
            <c:spPr>
              <a:noFill/>
              <a:ln>
                <a:solidFill>
                  <a:srgbClr val="008080"/>
                </a:solidFill>
                <a:prstDash val="solid"/>
              </a:ln>
            </c:spPr>
          </c:marker>
          <c:xVal>
            <c:numLit>
              <c:formatCode>General</c:formatCode>
              <c:ptCount val="33"/>
              <c:pt idx="0">
                <c:v>0.74611111111111161</c:v>
              </c:pt>
              <c:pt idx="1">
                <c:v>3.7458333333333331</c:v>
              </c:pt>
              <c:pt idx="2">
                <c:v>9.7466666666666661</c:v>
              </c:pt>
              <c:pt idx="3">
                <c:v>12.746944444444445</c:v>
              </c:pt>
              <c:pt idx="4">
                <c:v>15.7475</c:v>
              </c:pt>
              <c:pt idx="5">
                <c:v>19.38</c:v>
              </c:pt>
              <c:pt idx="6">
                <c:v>22.379444444444445</c:v>
              </c:pt>
              <c:pt idx="7">
                <c:v>25.379444444444445</c:v>
              </c:pt>
              <c:pt idx="8">
                <c:v>28.38</c:v>
              </c:pt>
              <c:pt idx="9">
                <c:v>31.38</c:v>
              </c:pt>
              <c:pt idx="10">
                <c:v>34.380277777777664</c:v>
              </c:pt>
              <c:pt idx="11">
                <c:v>37.380555555555546</c:v>
              </c:pt>
              <c:pt idx="12">
                <c:v>40.381388888888885</c:v>
              </c:pt>
              <c:pt idx="13">
                <c:v>43.381666666666312</c:v>
              </c:pt>
              <c:pt idx="14">
                <c:v>46.381944444444244</c:v>
              </c:pt>
              <c:pt idx="15">
                <c:v>49.382222222222225</c:v>
              </c:pt>
              <c:pt idx="16">
                <c:v>52.381944444444244</c:v>
              </c:pt>
              <c:pt idx="17">
                <c:v>55.3825</c:v>
              </c:pt>
              <c:pt idx="18">
                <c:v>58.382777777777775</c:v>
              </c:pt>
              <c:pt idx="19">
                <c:v>61.383055555555494</c:v>
              </c:pt>
              <c:pt idx="20">
                <c:v>64.383333333333084</c:v>
              </c:pt>
              <c:pt idx="21">
                <c:v>67.383333333333084</c:v>
              </c:pt>
              <c:pt idx="22">
                <c:v>70.386111111111049</c:v>
              </c:pt>
              <c:pt idx="23">
                <c:v>73.383611111111108</c:v>
              </c:pt>
              <c:pt idx="24">
                <c:v>76.383333333333084</c:v>
              </c:pt>
              <c:pt idx="25">
                <c:v>78.347499999999997</c:v>
              </c:pt>
              <c:pt idx="26">
                <c:v>81.346944444444446</c:v>
              </c:pt>
              <c:pt idx="27">
                <c:v>84.347222222222427</c:v>
              </c:pt>
              <c:pt idx="28">
                <c:v>87.347777777777779</c:v>
              </c:pt>
              <c:pt idx="29">
                <c:v>90.348055555555518</c:v>
              </c:pt>
              <c:pt idx="30">
                <c:v>93.347777777777779</c:v>
              </c:pt>
              <c:pt idx="31">
                <c:v>96.348055555555518</c:v>
              </c:pt>
              <c:pt idx="32">
                <c:v>99.348611111111111</c:v>
              </c:pt>
            </c:numLit>
          </c:xVal>
          <c:yVal>
            <c:numLit>
              <c:formatCode>General</c:formatCode>
              <c:ptCount val="33"/>
              <c:pt idx="0">
                <c:v>7.3609999999999873</c:v>
              </c:pt>
              <c:pt idx="1">
                <c:v>11.249000000000001</c:v>
              </c:pt>
              <c:pt idx="2">
                <c:v>3.0000000000000066E-3</c:v>
              </c:pt>
              <c:pt idx="3">
                <c:v>36.116</c:v>
              </c:pt>
              <c:pt idx="4">
                <c:v>51.656000000000006</c:v>
              </c:pt>
              <c:pt idx="5">
                <c:v>77.131</c:v>
              </c:pt>
              <c:pt idx="6">
                <c:v>107.068</c:v>
              </c:pt>
              <c:pt idx="7">
                <c:v>130.976</c:v>
              </c:pt>
              <c:pt idx="8">
                <c:v>132.8870000000004</c:v>
              </c:pt>
              <c:pt idx="9">
                <c:v>133.47300000000001</c:v>
              </c:pt>
              <c:pt idx="10">
                <c:v>135.15900000000002</c:v>
              </c:pt>
              <c:pt idx="11">
                <c:v>136.48600000000027</c:v>
              </c:pt>
              <c:pt idx="12">
                <c:v>137.78100000000001</c:v>
              </c:pt>
              <c:pt idx="13">
                <c:v>138.81399999999999</c:v>
              </c:pt>
              <c:pt idx="14">
                <c:v>139.672</c:v>
              </c:pt>
              <c:pt idx="15">
                <c:v>141.15200000000004</c:v>
              </c:pt>
              <c:pt idx="16">
                <c:v>143.85600000000039</c:v>
              </c:pt>
              <c:pt idx="17">
                <c:v>146.69800000000001</c:v>
              </c:pt>
              <c:pt idx="18">
                <c:v>150.67499999999998</c:v>
              </c:pt>
              <c:pt idx="19">
                <c:v>157.834</c:v>
              </c:pt>
              <c:pt idx="20">
                <c:v>162.31300000000002</c:v>
              </c:pt>
              <c:pt idx="21">
                <c:v>167.12</c:v>
              </c:pt>
              <c:pt idx="22">
                <c:v>171.65200000000004</c:v>
              </c:pt>
              <c:pt idx="23">
                <c:v>175.24899999999997</c:v>
              </c:pt>
              <c:pt idx="24">
                <c:v>179.32000000000039</c:v>
              </c:pt>
              <c:pt idx="25">
                <c:v>181.46300000000002</c:v>
              </c:pt>
              <c:pt idx="26">
                <c:v>183.97300000000001</c:v>
              </c:pt>
              <c:pt idx="27">
                <c:v>188.4280000000004</c:v>
              </c:pt>
              <c:pt idx="28">
                <c:v>193.04900000000001</c:v>
              </c:pt>
              <c:pt idx="29">
                <c:v>200.64699999999999</c:v>
              </c:pt>
              <c:pt idx="30">
                <c:v>206.11699999999999</c:v>
              </c:pt>
              <c:pt idx="31">
                <c:v>213.23099999999999</c:v>
              </c:pt>
              <c:pt idx="32">
                <c:v>218.739</c:v>
              </c:pt>
            </c:numLit>
          </c:yVal>
          <c:smooth val="0"/>
          <c:extLst>
            <c:ext xmlns:c16="http://schemas.microsoft.com/office/drawing/2014/chart" uri="{C3380CC4-5D6E-409C-BE32-E72D297353CC}">
              <c16:uniqueId val="{00000003-14A9-4B86-A37E-91DB02CA957D}"/>
            </c:ext>
          </c:extLst>
        </c:ser>
        <c:ser>
          <c:idx val="9"/>
          <c:order val="4"/>
          <c:tx>
            <c:v> 0-5</c:v>
          </c:tx>
          <c:spPr>
            <a:ln w="28575">
              <a:noFill/>
            </a:ln>
          </c:spPr>
          <c:marker>
            <c:symbol val="diamond"/>
            <c:size val="5"/>
            <c:spPr>
              <a:solidFill>
                <a:srgbClr val="CCFFFF"/>
              </a:solidFill>
              <a:ln>
                <a:solidFill>
                  <a:srgbClr val="CCFFFF"/>
                </a:solidFill>
                <a:prstDash val="solid"/>
              </a:ln>
            </c:spPr>
          </c:marker>
          <c:xVal>
            <c:numLit>
              <c:formatCode>General</c:formatCode>
              <c:ptCount val="33"/>
              <c:pt idx="0">
                <c:v>0.9505555555555556</c:v>
              </c:pt>
              <c:pt idx="1">
                <c:v>3.9502777777777802</c:v>
              </c:pt>
              <c:pt idx="2">
                <c:v>9.9513888888888893</c:v>
              </c:pt>
              <c:pt idx="3">
                <c:v>12.951388888888889</c:v>
              </c:pt>
              <c:pt idx="4">
                <c:v>15.95194444444445</c:v>
              </c:pt>
              <c:pt idx="5">
                <c:v>19.584722222222151</c:v>
              </c:pt>
              <c:pt idx="6">
                <c:v>22.58388888888889</c:v>
              </c:pt>
              <c:pt idx="7">
                <c:v>25.58388888888889</c:v>
              </c:pt>
              <c:pt idx="8">
                <c:v>28.584444444444443</c:v>
              </c:pt>
              <c:pt idx="9">
                <c:v>31.584444444444443</c:v>
              </c:pt>
              <c:pt idx="10">
                <c:v>34.584722222222226</c:v>
              </c:pt>
              <c:pt idx="11">
                <c:v>37.585000000000001</c:v>
              </c:pt>
              <c:pt idx="12">
                <c:v>40.585833333333326</c:v>
              </c:pt>
              <c:pt idx="13">
                <c:v>43.586111111111109</c:v>
              </c:pt>
              <c:pt idx="14">
                <c:v>46.586388888888912</c:v>
              </c:pt>
              <c:pt idx="15">
                <c:v>49.586666666666389</c:v>
              </c:pt>
              <c:pt idx="16">
                <c:v>52.586666666666389</c:v>
              </c:pt>
              <c:pt idx="17">
                <c:v>55.587222222222195</c:v>
              </c:pt>
              <c:pt idx="18">
                <c:v>58.587222222222195</c:v>
              </c:pt>
              <c:pt idx="19">
                <c:v>61.587777777777774</c:v>
              </c:pt>
              <c:pt idx="20">
                <c:v>64.587777777777688</c:v>
              </c:pt>
              <c:pt idx="21">
                <c:v>67.587777777777688</c:v>
              </c:pt>
              <c:pt idx="22">
                <c:v>70.590555555555554</c:v>
              </c:pt>
              <c:pt idx="23">
                <c:v>73.588055555555357</c:v>
              </c:pt>
              <c:pt idx="24">
                <c:v>76.587500000000006</c:v>
              </c:pt>
              <c:pt idx="25">
                <c:v>78.551944444444445</c:v>
              </c:pt>
              <c:pt idx="26">
                <c:v>81.551111111111112</c:v>
              </c:pt>
              <c:pt idx="27">
                <c:v>84.551666666666662</c:v>
              </c:pt>
              <c:pt idx="28">
                <c:v>87.552222222222213</c:v>
              </c:pt>
              <c:pt idx="29">
                <c:v>90.552499999999981</c:v>
              </c:pt>
              <c:pt idx="30">
                <c:v>93.552222222222213</c:v>
              </c:pt>
              <c:pt idx="31">
                <c:v>96.552777777777436</c:v>
              </c:pt>
              <c:pt idx="32">
                <c:v>99.552777777777436</c:v>
              </c:pt>
            </c:numLit>
          </c:xVal>
          <c:yVal>
            <c:numLit>
              <c:formatCode>General</c:formatCode>
              <c:ptCount val="33"/>
              <c:pt idx="0">
                <c:v>7.5369999999999999</c:v>
              </c:pt>
              <c:pt idx="1">
                <c:v>11.385000000000026</c:v>
              </c:pt>
              <c:pt idx="2">
                <c:v>0</c:v>
              </c:pt>
              <c:pt idx="3">
                <c:v>38.197000000000003</c:v>
              </c:pt>
              <c:pt idx="4">
                <c:v>54.871000000000002</c:v>
              </c:pt>
              <c:pt idx="5">
                <c:v>86.012</c:v>
              </c:pt>
              <c:pt idx="6">
                <c:v>124.82</c:v>
              </c:pt>
              <c:pt idx="7">
                <c:v>180.41399999999999</c:v>
              </c:pt>
              <c:pt idx="8">
                <c:v>262.303</c:v>
              </c:pt>
              <c:pt idx="9">
                <c:v>380.42399999999867</c:v>
              </c:pt>
              <c:pt idx="10">
                <c:v>524.553</c:v>
              </c:pt>
              <c:pt idx="11">
                <c:v>520.51599999999996</c:v>
              </c:pt>
              <c:pt idx="12">
                <c:v>522.83099999999831</c:v>
              </c:pt>
              <c:pt idx="13">
                <c:v>525.11099999999999</c:v>
              </c:pt>
              <c:pt idx="14">
                <c:v>518.28200000000004</c:v>
              </c:pt>
              <c:pt idx="15">
                <c:v>511.18</c:v>
              </c:pt>
              <c:pt idx="16">
                <c:v>507.76799999999969</c:v>
              </c:pt>
              <c:pt idx="17">
                <c:v>500.50700000000001</c:v>
              </c:pt>
              <c:pt idx="18">
                <c:v>498.88</c:v>
              </c:pt>
              <c:pt idx="19">
                <c:v>496.47999999999922</c:v>
              </c:pt>
              <c:pt idx="20">
                <c:v>492.79799999999909</c:v>
              </c:pt>
              <c:pt idx="21">
                <c:v>488.27299999999963</c:v>
              </c:pt>
              <c:pt idx="22">
                <c:v>482.47999999999922</c:v>
              </c:pt>
              <c:pt idx="23">
                <c:v>477.44099999999969</c:v>
              </c:pt>
              <c:pt idx="24">
                <c:v>471.29799999999909</c:v>
              </c:pt>
              <c:pt idx="25">
                <c:v>469.06099999999969</c:v>
              </c:pt>
              <c:pt idx="26">
                <c:v>466.48299999999909</c:v>
              </c:pt>
              <c:pt idx="27">
                <c:v>458.26799999999969</c:v>
              </c:pt>
              <c:pt idx="28">
                <c:v>460.28</c:v>
              </c:pt>
              <c:pt idx="29">
                <c:v>454.98099999999897</c:v>
              </c:pt>
              <c:pt idx="30">
                <c:v>452.20800000000003</c:v>
              </c:pt>
              <c:pt idx="31">
                <c:v>447.92499999999916</c:v>
              </c:pt>
              <c:pt idx="32">
                <c:v>444.41099999999909</c:v>
              </c:pt>
            </c:numLit>
          </c:yVal>
          <c:smooth val="0"/>
          <c:extLst>
            <c:ext xmlns:c16="http://schemas.microsoft.com/office/drawing/2014/chart" uri="{C3380CC4-5D6E-409C-BE32-E72D297353CC}">
              <c16:uniqueId val="{00000004-14A9-4B86-A37E-91DB02CA957D}"/>
            </c:ext>
          </c:extLst>
        </c:ser>
        <c:ser>
          <c:idx val="10"/>
          <c:order val="5"/>
          <c:tx>
            <c:v> 0-5</c:v>
          </c:tx>
          <c:spPr>
            <a:ln w="28575">
              <a:noFill/>
            </a:ln>
          </c:spPr>
          <c:marker>
            <c:symbol val="square"/>
            <c:size val="5"/>
            <c:spPr>
              <a:solidFill>
                <a:srgbClr val="CCFFCC"/>
              </a:solidFill>
              <a:ln>
                <a:solidFill>
                  <a:srgbClr val="CCFFCC"/>
                </a:solidFill>
                <a:prstDash val="solid"/>
              </a:ln>
            </c:spPr>
          </c:marker>
          <c:xVal>
            <c:numLit>
              <c:formatCode>General</c:formatCode>
              <c:ptCount val="33"/>
              <c:pt idx="0">
                <c:v>1.0191666666666668</c:v>
              </c:pt>
              <c:pt idx="1">
                <c:v>4.0186111111111114</c:v>
              </c:pt>
              <c:pt idx="2">
                <c:v>10.019722222222224</c:v>
              </c:pt>
              <c:pt idx="3">
                <c:v>13.019722222222224</c:v>
              </c:pt>
              <c:pt idx="4">
                <c:v>16.020277777777729</c:v>
              </c:pt>
              <c:pt idx="5">
                <c:v>19.652777777777779</c:v>
              </c:pt>
              <c:pt idx="6">
                <c:v>22.652222222222189</c:v>
              </c:pt>
              <c:pt idx="7">
                <c:v>25.651944444444542</c:v>
              </c:pt>
              <c:pt idx="8">
                <c:v>28.652777777777779</c:v>
              </c:pt>
              <c:pt idx="9">
                <c:v>31.652777777777779</c:v>
              </c:pt>
              <c:pt idx="10">
                <c:v>34.653333333333336</c:v>
              </c:pt>
              <c:pt idx="11">
                <c:v>37.653055555555554</c:v>
              </c:pt>
              <c:pt idx="12">
                <c:v>40.653888888888886</c:v>
              </c:pt>
              <c:pt idx="13">
                <c:v>43.654444444444273</c:v>
              </c:pt>
              <c:pt idx="14">
                <c:v>46.654722222222205</c:v>
              </c:pt>
              <c:pt idx="15">
                <c:v>49.655000000000001</c:v>
              </c:pt>
              <c:pt idx="16">
                <c:v>52.655000000000001</c:v>
              </c:pt>
              <c:pt idx="17">
                <c:v>55.655555555555559</c:v>
              </c:pt>
              <c:pt idx="18">
                <c:v>58.655555555555559</c:v>
              </c:pt>
              <c:pt idx="19">
                <c:v>61.656111111111109</c:v>
              </c:pt>
              <c:pt idx="20">
                <c:v>64.655833333332978</c:v>
              </c:pt>
              <c:pt idx="21">
                <c:v>67.656111111111088</c:v>
              </c:pt>
              <c:pt idx="22">
                <c:v>70.658888888888427</c:v>
              </c:pt>
              <c:pt idx="23">
                <c:v>73.656388888888472</c:v>
              </c:pt>
              <c:pt idx="24">
                <c:v>76.655833333332978</c:v>
              </c:pt>
              <c:pt idx="25">
                <c:v>78.620277777777758</c:v>
              </c:pt>
              <c:pt idx="26">
                <c:v>81.61944444444444</c:v>
              </c:pt>
              <c:pt idx="27">
                <c:v>84.61999999999999</c:v>
              </c:pt>
              <c:pt idx="28">
                <c:v>87.620555555555327</c:v>
              </c:pt>
              <c:pt idx="29">
                <c:v>90.620833333332996</c:v>
              </c:pt>
              <c:pt idx="30">
                <c:v>93.620833333332996</c:v>
              </c:pt>
              <c:pt idx="31">
                <c:v>96.620833333332996</c:v>
              </c:pt>
              <c:pt idx="32">
                <c:v>99.620833333332996</c:v>
              </c:pt>
            </c:numLit>
          </c:xVal>
          <c:yVal>
            <c:numLit>
              <c:formatCode>General</c:formatCode>
              <c:ptCount val="33"/>
              <c:pt idx="0">
                <c:v>7.524999999999987</c:v>
              </c:pt>
              <c:pt idx="1">
                <c:v>11.442</c:v>
              </c:pt>
              <c:pt idx="2">
                <c:v>26.797999999999988</c:v>
              </c:pt>
              <c:pt idx="3">
                <c:v>40.2680000000001</c:v>
              </c:pt>
              <c:pt idx="4">
                <c:v>59.784000000000006</c:v>
              </c:pt>
              <c:pt idx="5">
                <c:v>95.072999999999979</c:v>
              </c:pt>
              <c:pt idx="6">
                <c:v>137.01499999999999</c:v>
              </c:pt>
              <c:pt idx="7">
                <c:v>197.24899999999997</c:v>
              </c:pt>
              <c:pt idx="8">
                <c:v>281.86</c:v>
              </c:pt>
              <c:pt idx="9">
                <c:v>402.51299999999969</c:v>
              </c:pt>
              <c:pt idx="10">
                <c:v>525.30699999999831</c:v>
              </c:pt>
              <c:pt idx="11">
                <c:v>525.22799999999938</c:v>
              </c:pt>
              <c:pt idx="12">
                <c:v>523.94299999999805</c:v>
              </c:pt>
              <c:pt idx="13">
                <c:v>517.68299999999999</c:v>
              </c:pt>
              <c:pt idx="14">
                <c:v>509.84899999999999</c:v>
              </c:pt>
              <c:pt idx="15">
                <c:v>505.09799999999922</c:v>
              </c:pt>
              <c:pt idx="16">
                <c:v>501.59799999999922</c:v>
              </c:pt>
              <c:pt idx="17">
                <c:v>497.22899999999885</c:v>
              </c:pt>
              <c:pt idx="18">
                <c:v>493.351</c:v>
              </c:pt>
              <c:pt idx="19">
                <c:v>491.23899999999867</c:v>
              </c:pt>
              <c:pt idx="20">
                <c:v>487.30599999999993</c:v>
              </c:pt>
              <c:pt idx="21">
                <c:v>482.22699999999867</c:v>
              </c:pt>
              <c:pt idx="22">
                <c:v>479.22999999999922</c:v>
              </c:pt>
              <c:pt idx="23">
                <c:v>473.94499999999999</c:v>
              </c:pt>
              <c:pt idx="24">
                <c:v>469.36200000000002</c:v>
              </c:pt>
              <c:pt idx="25">
                <c:v>464.06799999999993</c:v>
              </c:pt>
              <c:pt idx="26">
                <c:v>463.39499999999964</c:v>
              </c:pt>
              <c:pt idx="27">
                <c:v>461.35700000000008</c:v>
              </c:pt>
              <c:pt idx="28">
                <c:v>458.161</c:v>
              </c:pt>
              <c:pt idx="29">
                <c:v>454.80099999999999</c:v>
              </c:pt>
              <c:pt idx="30">
                <c:v>449.64600000000002</c:v>
              </c:pt>
              <c:pt idx="31">
                <c:v>446.54500000000002</c:v>
              </c:pt>
              <c:pt idx="32">
                <c:v>442.78199999999879</c:v>
              </c:pt>
            </c:numLit>
          </c:yVal>
          <c:smooth val="0"/>
          <c:extLst>
            <c:ext xmlns:c16="http://schemas.microsoft.com/office/drawing/2014/chart" uri="{C3380CC4-5D6E-409C-BE32-E72D297353CC}">
              <c16:uniqueId val="{00000005-14A9-4B86-A37E-91DB02CA957D}"/>
            </c:ext>
          </c:extLst>
        </c:ser>
        <c:dLbls>
          <c:showLegendKey val="0"/>
          <c:showVal val="0"/>
          <c:showCatName val="0"/>
          <c:showSerName val="0"/>
          <c:showPercent val="0"/>
          <c:showBubbleSize val="0"/>
        </c:dLbls>
        <c:axId val="458710392"/>
        <c:axId val="458708432"/>
      </c:scatterChart>
      <c:valAx>
        <c:axId val="458710392"/>
        <c:scaling>
          <c:orientation val="minMax"/>
          <c:max val="140"/>
        </c:scaling>
        <c:delete val="0"/>
        <c:axPos val="b"/>
        <c:title>
          <c:tx>
            <c:rich>
              <a:bodyPr/>
              <a:lstStyle/>
              <a:p>
                <a:pPr>
                  <a:defRPr sz="200" b="0" i="0" u="none" strike="noStrike" baseline="0">
                    <a:solidFill>
                      <a:srgbClr val="000000"/>
                    </a:solidFill>
                    <a:latin typeface="Arial"/>
                    <a:ea typeface="Arial"/>
                    <a:cs typeface="Arial"/>
                  </a:defRPr>
                </a:pPr>
                <a:r>
                  <a:rPr lang="nb-NO"/>
                  <a:t>hrs</a:t>
                </a:r>
              </a:p>
            </c:rich>
          </c:tx>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8708432"/>
        <c:crosses val="autoZero"/>
        <c:crossBetween val="midCat"/>
        <c:majorUnit val="10"/>
      </c:valAx>
      <c:valAx>
        <c:axId val="458708432"/>
        <c:scaling>
          <c:orientation val="minMax"/>
        </c:scaling>
        <c:delete val="0"/>
        <c:axPos val="l"/>
        <c:title>
          <c:tx>
            <c:rich>
              <a:bodyPr/>
              <a:lstStyle/>
              <a:p>
                <a:pPr>
                  <a:defRPr sz="200" b="0" i="0" u="none" strike="noStrike" baseline="0">
                    <a:solidFill>
                      <a:srgbClr val="000000"/>
                    </a:solidFill>
                    <a:latin typeface="Arial"/>
                    <a:ea typeface="Arial"/>
                    <a:cs typeface="Arial"/>
                  </a:defRPr>
                </a:pPr>
                <a:r>
                  <a:rPr lang="nb-NO"/>
                  <a:t>pa</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200" b="0" i="0" u="none" strike="noStrike" baseline="0">
                <a:solidFill>
                  <a:srgbClr val="000000"/>
                </a:solidFill>
                <a:latin typeface="Arial"/>
                <a:ea typeface="Arial"/>
                <a:cs typeface="Arial"/>
              </a:defRPr>
            </a:pPr>
            <a:endParaRPr lang="nb-NO"/>
          </a:p>
        </c:txPr>
        <c:crossAx val="458710392"/>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8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2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0-F6C1-4A43-9DD8-44694B7E32E7}"/>
            </c:ext>
          </c:extLst>
        </c:ser>
        <c:ser>
          <c:idx val="1"/>
          <c:order val="1"/>
          <c:tx>
            <c:v>air 2</c:v>
          </c:tx>
          <c:spPr>
            <a:ln w="28575">
              <a:noFill/>
            </a:ln>
          </c:spPr>
          <c:marker>
            <c:symbol val="triangl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1-F6C1-4A43-9DD8-44694B7E32E7}"/>
            </c:ext>
          </c:extLst>
        </c:ser>
        <c:ser>
          <c:idx val="2"/>
          <c:order val="2"/>
          <c:tx>
            <c:v>air 3</c:v>
          </c:tx>
          <c:spPr>
            <a:ln w="28575">
              <a:noFill/>
            </a:ln>
          </c:spPr>
          <c:marker>
            <c:symbol val="circle"/>
            <c:size val="7"/>
            <c:spPr>
              <a:noFill/>
              <a:ln>
                <a:solidFill>
                  <a:srgbClr val="000000"/>
                </a:solidFill>
                <a:prstDash val="solid"/>
              </a:ln>
            </c:spPr>
          </c:marker>
          <c:trendline>
            <c:spPr>
              <a:ln w="3175">
                <a:solidFill>
                  <a:srgbClr val="000000"/>
                </a:solidFill>
                <a:prstDash val="solid"/>
              </a:ln>
            </c:spPr>
            <c:trendlineType val="exp"/>
            <c:dispRSqr val="1"/>
            <c:dispEq val="1"/>
            <c:trendlineLbl>
              <c:numFmt formatCode="General" sourceLinked="0"/>
              <c:spPr>
                <a:noFill/>
                <a:ln w="25400">
                  <a:noFill/>
                </a:ln>
              </c:spPr>
              <c:txPr>
                <a:bodyPr/>
                <a:lstStyle/>
                <a:p>
                  <a:pPr>
                    <a:defRPr sz="200" b="0" i="0" u="none" strike="noStrike" baseline="0">
                      <a:solidFill>
                        <a:srgbClr val="000000"/>
                      </a:solidFill>
                      <a:latin typeface="Arial"/>
                      <a:ea typeface="Arial"/>
                      <a:cs typeface="Arial"/>
                    </a:defRPr>
                  </a:pPr>
                  <a:endParaRPr lang="nb-NO"/>
                </a:p>
              </c:txPr>
            </c:trendlineLbl>
          </c:trendline>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2-F6C1-4A43-9DD8-44694B7E32E7}"/>
            </c:ext>
          </c:extLst>
        </c:ser>
        <c:dLbls>
          <c:showLegendKey val="0"/>
          <c:showVal val="0"/>
          <c:showCatName val="0"/>
          <c:showSerName val="0"/>
          <c:showPercent val="0"/>
          <c:showBubbleSize val="0"/>
        </c:dLbls>
        <c:axId val="545691288"/>
        <c:axId val="545689720"/>
      </c:scatterChart>
      <c:valAx>
        <c:axId val="545691288"/>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5689720"/>
        <c:crosses val="autoZero"/>
        <c:crossBetween val="midCat"/>
      </c:valAx>
      <c:valAx>
        <c:axId val="545689720"/>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5691288"/>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2AF6-4DFD-BFF0-29DFD85B5DF8}"/>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2AF6-4DFD-BFF0-29DFD85B5DF8}"/>
            </c:ext>
          </c:extLst>
        </c:ser>
        <c:dLbls>
          <c:showLegendKey val="0"/>
          <c:showVal val="0"/>
          <c:showCatName val="0"/>
          <c:showSerName val="0"/>
          <c:showPercent val="0"/>
          <c:showBubbleSize val="0"/>
        </c:dLbls>
        <c:axId val="545693640"/>
        <c:axId val="54569403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2AF6-4DFD-BFF0-29DFD85B5DF8}"/>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2AF6-4DFD-BFF0-29DFD85B5DF8}"/>
            </c:ext>
          </c:extLst>
        </c:ser>
        <c:dLbls>
          <c:showLegendKey val="0"/>
          <c:showVal val="0"/>
          <c:showCatName val="0"/>
          <c:showSerName val="0"/>
          <c:showPercent val="0"/>
          <c:showBubbleSize val="0"/>
        </c:dLbls>
        <c:axId val="545697560"/>
        <c:axId val="545692856"/>
      </c:scatterChart>
      <c:valAx>
        <c:axId val="545693640"/>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5694032"/>
        <c:crosses val="autoZero"/>
        <c:crossBetween val="midCat"/>
      </c:valAx>
      <c:valAx>
        <c:axId val="54569403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5693640"/>
        <c:crosses val="autoZero"/>
        <c:crossBetween val="midCat"/>
      </c:valAx>
      <c:valAx>
        <c:axId val="545697560"/>
        <c:scaling>
          <c:orientation val="minMax"/>
        </c:scaling>
        <c:delete val="1"/>
        <c:axPos val="b"/>
        <c:numFmt formatCode="0.00" sourceLinked="1"/>
        <c:majorTickMark val="out"/>
        <c:minorTickMark val="none"/>
        <c:tickLblPos val="none"/>
        <c:crossAx val="545692856"/>
        <c:crosses val="autoZero"/>
        <c:crossBetween val="midCat"/>
      </c:valAx>
      <c:valAx>
        <c:axId val="54569285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45697560"/>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4997-4063-B538-5E62C0A7259F}"/>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4997-4063-B538-5E62C0A7259F}"/>
            </c:ext>
          </c:extLst>
        </c:ser>
        <c:dLbls>
          <c:showLegendKey val="0"/>
          <c:showVal val="0"/>
          <c:showCatName val="0"/>
          <c:showSerName val="0"/>
          <c:showPercent val="0"/>
          <c:showBubbleSize val="0"/>
        </c:dLbls>
        <c:axId val="545697952"/>
        <c:axId val="545694424"/>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4997-4063-B538-5E62C0A7259F}"/>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4997-4063-B538-5E62C0A7259F}"/>
            </c:ext>
          </c:extLst>
        </c:ser>
        <c:dLbls>
          <c:showLegendKey val="0"/>
          <c:showVal val="0"/>
          <c:showCatName val="0"/>
          <c:showSerName val="0"/>
          <c:showPercent val="0"/>
          <c:showBubbleSize val="0"/>
        </c:dLbls>
        <c:axId val="545698736"/>
        <c:axId val="545690504"/>
      </c:scatterChart>
      <c:valAx>
        <c:axId val="545697952"/>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5694424"/>
        <c:crosses val="autoZero"/>
        <c:crossBetween val="midCat"/>
      </c:valAx>
      <c:valAx>
        <c:axId val="545694424"/>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5697952"/>
        <c:crosses val="autoZero"/>
        <c:crossBetween val="midCat"/>
      </c:valAx>
      <c:valAx>
        <c:axId val="545698736"/>
        <c:scaling>
          <c:orientation val="minMax"/>
        </c:scaling>
        <c:delete val="1"/>
        <c:axPos val="b"/>
        <c:numFmt formatCode="0.00" sourceLinked="1"/>
        <c:majorTickMark val="out"/>
        <c:minorTickMark val="none"/>
        <c:tickLblPos val="none"/>
        <c:crossAx val="545690504"/>
        <c:crosses val="autoZero"/>
        <c:crossBetween val="midCat"/>
      </c:valAx>
      <c:valAx>
        <c:axId val="545690504"/>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4569873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7AC4-4CAB-A9A4-E0B32EB8C2FF}"/>
            </c:ext>
          </c:extLst>
        </c:ser>
        <c:ser>
          <c:idx val="1"/>
          <c:order val="1"/>
          <c:tx>
            <c:v>air 2</c:v>
          </c:tx>
          <c:spPr>
            <a:ln w="28575">
              <a:noFill/>
            </a:ln>
          </c:spPr>
          <c:marker>
            <c:symbol val="triang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1-7AC4-4CAB-A9A4-E0B32EB8C2FF}"/>
            </c:ext>
          </c:extLst>
        </c:ser>
        <c:ser>
          <c:idx val="2"/>
          <c:order val="2"/>
          <c:tx>
            <c:v>air 3</c:v>
          </c:tx>
          <c:spPr>
            <a:ln w="28575">
              <a:noFill/>
            </a:ln>
          </c:spPr>
          <c:marker>
            <c:symbol val="circl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2-7AC4-4CAB-A9A4-E0B32EB8C2FF}"/>
            </c:ext>
          </c:extLst>
        </c:ser>
        <c:dLbls>
          <c:showLegendKey val="0"/>
          <c:showVal val="0"/>
          <c:showCatName val="0"/>
          <c:showSerName val="0"/>
          <c:showPercent val="0"/>
          <c:showBubbleSize val="0"/>
        </c:dLbls>
        <c:axId val="545699520"/>
        <c:axId val="545695600"/>
      </c:scatterChart>
      <c:valAx>
        <c:axId val="545699520"/>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5695600"/>
        <c:crosses val="autoZero"/>
        <c:crossBetween val="midCat"/>
      </c:valAx>
      <c:valAx>
        <c:axId val="545695600"/>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5699520"/>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0-647A-43E1-B1B0-1B1CA93A843F}"/>
            </c:ext>
          </c:extLst>
        </c:ser>
        <c:ser>
          <c:idx val="1"/>
          <c:order val="1"/>
          <c:tx>
            <c:v>air 2</c:v>
          </c:tx>
          <c:spPr>
            <a:ln w="28575">
              <a:noFill/>
            </a:ln>
          </c:spPr>
          <c:marker>
            <c:symbol val="triangle"/>
            <c:size val="7"/>
            <c:spPr>
              <a:noFill/>
              <a:ln>
                <a:solidFill>
                  <a:srgbClr val="000000"/>
                </a:solidFill>
                <a:prstDash val="solid"/>
              </a:ln>
            </c:spPr>
          </c:marker>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1-647A-43E1-B1B0-1B1CA93A843F}"/>
            </c:ext>
          </c:extLst>
        </c:ser>
        <c:ser>
          <c:idx val="2"/>
          <c:order val="2"/>
          <c:tx>
            <c:v>air 3</c:v>
          </c:tx>
          <c:spPr>
            <a:ln w="28575">
              <a:noFill/>
            </a:ln>
          </c:spPr>
          <c:marker>
            <c:symbol val="circle"/>
            <c:size val="7"/>
            <c:spPr>
              <a:noFill/>
              <a:ln>
                <a:solidFill>
                  <a:srgbClr val="000000"/>
                </a:solidFill>
                <a:prstDash val="solid"/>
              </a:ln>
            </c:spPr>
          </c:marker>
          <c:trendline>
            <c:spPr>
              <a:ln w="3175">
                <a:solidFill>
                  <a:srgbClr val="000000"/>
                </a:solidFill>
                <a:prstDash val="solid"/>
              </a:ln>
            </c:spPr>
            <c:trendlineType val="exp"/>
            <c:dispRSqr val="1"/>
            <c:dispEq val="1"/>
            <c:trendlineLbl>
              <c:numFmt formatCode="General" sourceLinked="0"/>
              <c:spPr>
                <a:noFill/>
                <a:ln w="25400">
                  <a:noFill/>
                </a:ln>
              </c:spPr>
              <c:txPr>
                <a:bodyPr/>
                <a:lstStyle/>
                <a:p>
                  <a:pPr>
                    <a:defRPr sz="200" b="0" i="0" u="none" strike="noStrike" baseline="0">
                      <a:solidFill>
                        <a:srgbClr val="000000"/>
                      </a:solidFill>
                      <a:latin typeface="Arial"/>
                      <a:ea typeface="Arial"/>
                      <a:cs typeface="Arial"/>
                    </a:defRPr>
                  </a:pPr>
                  <a:endParaRPr lang="nb-NO"/>
                </a:p>
              </c:txPr>
            </c:trendlineLbl>
          </c:trendline>
          <c:xVal>
            <c:numRef>
              <c:f>'N2'!#REF!</c:f>
              <c:numCache>
                <c:formatCode>General</c:formatCode>
                <c:ptCount val="1"/>
                <c:pt idx="0">
                  <c:v>1</c:v>
                </c:pt>
              </c:numCache>
            </c:numRef>
          </c:xVal>
          <c:yVal>
            <c:numRef>
              <c:f>'N2'!#REF!</c:f>
              <c:numCache>
                <c:formatCode>General</c:formatCode>
                <c:ptCount val="1"/>
                <c:pt idx="0">
                  <c:v>1</c:v>
                </c:pt>
              </c:numCache>
            </c:numRef>
          </c:yVal>
          <c:smooth val="0"/>
          <c:extLst>
            <c:ext xmlns:c16="http://schemas.microsoft.com/office/drawing/2014/chart" uri="{C3380CC4-5D6E-409C-BE32-E72D297353CC}">
              <c16:uniqueId val="{00000002-647A-43E1-B1B0-1B1CA93A843F}"/>
            </c:ext>
          </c:extLst>
        </c:ser>
        <c:dLbls>
          <c:showLegendKey val="0"/>
          <c:showVal val="0"/>
          <c:showCatName val="0"/>
          <c:showSerName val="0"/>
          <c:showPercent val="0"/>
          <c:showBubbleSize val="0"/>
        </c:dLbls>
        <c:axId val="545695208"/>
        <c:axId val="545692072"/>
      </c:scatterChart>
      <c:valAx>
        <c:axId val="545695208"/>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5692072"/>
        <c:crosses val="autoZero"/>
        <c:crossBetween val="midCat"/>
      </c:valAx>
      <c:valAx>
        <c:axId val="545692072"/>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5695208"/>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6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O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REF!</c:f>
              <c:numCache>
                <c:formatCode>General</c:formatCode>
                <c:ptCount val="1"/>
                <c:pt idx="0">
                  <c:v>1</c:v>
                </c:pt>
              </c:numCache>
            </c:numRef>
          </c:xVal>
          <c:yVal>
            <c:numRef>
              <c:f>#REF!</c:f>
              <c:numCache>
                <c:formatCode>General</c:formatCode>
                <c:ptCount val="1"/>
                <c:pt idx="0">
                  <c:v>1</c:v>
                </c:pt>
              </c:numCache>
            </c:numRef>
          </c:yVal>
          <c:smooth val="0"/>
          <c:extLst>
            <c:ext xmlns:c16="http://schemas.microsoft.com/office/drawing/2014/chart" uri="{C3380CC4-5D6E-409C-BE32-E72D297353CC}">
              <c16:uniqueId val="{00000000-5E16-42AD-9BBA-6C48B2D6F6C3}"/>
            </c:ext>
          </c:extLst>
        </c:ser>
        <c:dLbls>
          <c:showLegendKey val="0"/>
          <c:showVal val="0"/>
          <c:showCatName val="0"/>
          <c:showSerName val="0"/>
          <c:showPercent val="0"/>
          <c:showBubbleSize val="0"/>
        </c:dLbls>
        <c:axId val="545698344"/>
        <c:axId val="547061240"/>
      </c:scatterChart>
      <c:valAx>
        <c:axId val="545698344"/>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7061240"/>
        <c:crosses val="autoZero"/>
        <c:crossBetween val="midCat"/>
      </c:valAx>
      <c:valAx>
        <c:axId val="547061240"/>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5698344"/>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0" i="0" u="none" strike="noStrike" baseline="0">
                <a:solidFill>
                  <a:srgbClr val="000000"/>
                </a:solidFill>
                <a:latin typeface="Arial"/>
                <a:ea typeface="Arial"/>
                <a:cs typeface="Arial"/>
              </a:defRPr>
            </a:pPr>
            <a:r>
              <a:rPr lang="nb-NO"/>
              <a:t>pa's N2  low std</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Ref>
              <c:f>'N2'!#REF!</c:f>
              <c:numCache>
                <c:formatCode>General</c:formatCode>
                <c:ptCount val="1"/>
                <c:pt idx="0">
                  <c:v>1</c:v>
                </c:pt>
              </c:numCache>
            </c:numRef>
          </c:xVal>
          <c:yVal>
            <c:numRef>
              <c:f>'N2'!$H$4:$H$35</c:f>
              <c:numCache>
                <c:formatCode>General</c:formatCode>
                <c:ptCount val="32"/>
                <c:pt idx="0">
                  <c:v>770650</c:v>
                </c:pt>
                <c:pt idx="1">
                  <c:v>873464</c:v>
                </c:pt>
                <c:pt idx="2">
                  <c:v>967998</c:v>
                </c:pt>
                <c:pt idx="3">
                  <c:v>1054126</c:v>
                </c:pt>
                <c:pt idx="4">
                  <c:v>1132203</c:v>
                </c:pt>
                <c:pt idx="5">
                  <c:v>1203808</c:v>
                </c:pt>
                <c:pt idx="6">
                  <c:v>1274215</c:v>
                </c:pt>
                <c:pt idx="7">
                  <c:v>1336648</c:v>
                </c:pt>
                <c:pt idx="8">
                  <c:v>1407434</c:v>
                </c:pt>
                <c:pt idx="9">
                  <c:v>1489455</c:v>
                </c:pt>
                <c:pt idx="10">
                  <c:v>1617860</c:v>
                </c:pt>
                <c:pt idx="11">
                  <c:v>1925873</c:v>
                </c:pt>
                <c:pt idx="12">
                  <c:v>2529466</c:v>
                </c:pt>
                <c:pt idx="13">
                  <c:v>3729528</c:v>
                </c:pt>
                <c:pt idx="14">
                  <c:v>5499022</c:v>
                </c:pt>
                <c:pt idx="15">
                  <c:v>7637208</c:v>
                </c:pt>
                <c:pt idx="16">
                  <c:v>9802950</c:v>
                </c:pt>
                <c:pt idx="17">
                  <c:v>9910451</c:v>
                </c:pt>
                <c:pt idx="18">
                  <c:v>9861505</c:v>
                </c:pt>
                <c:pt idx="19">
                  <c:v>9803495</c:v>
                </c:pt>
                <c:pt idx="20">
                  <c:v>9734243</c:v>
                </c:pt>
                <c:pt idx="21">
                  <c:v>9681573</c:v>
                </c:pt>
                <c:pt idx="22">
                  <c:v>9619620</c:v>
                </c:pt>
                <c:pt idx="23">
                  <c:v>9538910</c:v>
                </c:pt>
                <c:pt idx="24">
                  <c:v>9451417</c:v>
                </c:pt>
                <c:pt idx="25">
                  <c:v>9382566</c:v>
                </c:pt>
                <c:pt idx="26">
                  <c:v>9325614</c:v>
                </c:pt>
                <c:pt idx="27">
                  <c:v>9277342</c:v>
                </c:pt>
                <c:pt idx="28">
                  <c:v>9200753</c:v>
                </c:pt>
                <c:pt idx="29">
                  <c:v>9151627</c:v>
                </c:pt>
                <c:pt idx="30">
                  <c:v>9085091</c:v>
                </c:pt>
                <c:pt idx="31">
                  <c:v>9030978</c:v>
                </c:pt>
              </c:numCache>
            </c:numRef>
          </c:yVal>
          <c:smooth val="0"/>
          <c:extLst>
            <c:ext xmlns:c16="http://schemas.microsoft.com/office/drawing/2014/chart" uri="{C3380CC4-5D6E-409C-BE32-E72D297353CC}">
              <c16:uniqueId val="{00000000-0186-427D-BF90-09A1D34CD8E5}"/>
            </c:ext>
          </c:extLst>
        </c:ser>
        <c:dLbls>
          <c:showLegendKey val="0"/>
          <c:showVal val="0"/>
          <c:showCatName val="0"/>
          <c:showSerName val="0"/>
          <c:showPercent val="0"/>
          <c:showBubbleSize val="0"/>
        </c:dLbls>
        <c:axId val="547069472"/>
        <c:axId val="547062416"/>
      </c:scatterChart>
      <c:valAx>
        <c:axId val="547069472"/>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7062416"/>
        <c:crosses val="autoZero"/>
        <c:crossBetween val="midCat"/>
      </c:valAx>
      <c:valAx>
        <c:axId val="547062416"/>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7069472"/>
        <c:crosses val="autoZero"/>
        <c:crossBetween val="midCat"/>
      </c:valAx>
      <c:spPr>
        <a:no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7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437E-4CE3-B24D-53E46A8BA143}"/>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437E-4CE3-B24D-53E46A8BA143}"/>
            </c:ext>
          </c:extLst>
        </c:ser>
        <c:dLbls>
          <c:showLegendKey val="0"/>
          <c:showVal val="0"/>
          <c:showCatName val="0"/>
          <c:showSerName val="0"/>
          <c:showPercent val="0"/>
          <c:showBubbleSize val="0"/>
        </c:dLbls>
        <c:axId val="547065944"/>
        <c:axId val="547063200"/>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437E-4CE3-B24D-53E46A8BA143}"/>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437E-4CE3-B24D-53E46A8BA143}"/>
            </c:ext>
          </c:extLst>
        </c:ser>
        <c:dLbls>
          <c:showLegendKey val="0"/>
          <c:showVal val="0"/>
          <c:showCatName val="0"/>
          <c:showSerName val="0"/>
          <c:showPercent val="0"/>
          <c:showBubbleSize val="0"/>
        </c:dLbls>
        <c:axId val="547062808"/>
        <c:axId val="547064376"/>
      </c:scatterChart>
      <c:valAx>
        <c:axId val="547065944"/>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7063200"/>
        <c:crosses val="autoZero"/>
        <c:crossBetween val="midCat"/>
      </c:valAx>
      <c:valAx>
        <c:axId val="547063200"/>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7065944"/>
        <c:crosses val="autoZero"/>
        <c:crossBetween val="midCat"/>
      </c:valAx>
      <c:valAx>
        <c:axId val="547062808"/>
        <c:scaling>
          <c:orientation val="minMax"/>
        </c:scaling>
        <c:delete val="1"/>
        <c:axPos val="b"/>
        <c:numFmt formatCode="0.00" sourceLinked="1"/>
        <c:majorTickMark val="out"/>
        <c:minorTickMark val="none"/>
        <c:tickLblPos val="none"/>
        <c:crossAx val="547064376"/>
        <c:crosses val="autoZero"/>
        <c:crossBetween val="midCat"/>
      </c:valAx>
      <c:valAx>
        <c:axId val="547064376"/>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47062808"/>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0-B91F-4313-AE65-3A01079AE9BE}"/>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1-B91F-4313-AE65-3A01079AE9BE}"/>
            </c:ext>
          </c:extLst>
        </c:ser>
        <c:dLbls>
          <c:showLegendKey val="0"/>
          <c:showVal val="0"/>
          <c:showCatName val="0"/>
          <c:showSerName val="0"/>
          <c:showPercent val="0"/>
          <c:showBubbleSize val="0"/>
        </c:dLbls>
        <c:axId val="547066336"/>
        <c:axId val="54706359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1"/>
          <c:extLst>
            <c:ext xmlns:c16="http://schemas.microsoft.com/office/drawing/2014/chart" uri="{C3380CC4-5D6E-409C-BE32-E72D297353CC}">
              <c16:uniqueId val="{00000002-B91F-4313-AE65-3A01079AE9BE}"/>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2'!$B$25:$B$46</c:f>
              <c:numCache>
                <c:formatCode>0.00</c:formatCode>
                <c:ptCount val="22"/>
                <c:pt idx="1">
                  <c:v>71.483440000000002</c:v>
                </c:pt>
                <c:pt idx="2">
                  <c:v>73.36842</c:v>
                </c:pt>
                <c:pt idx="3">
                  <c:v>75.320390000000003</c:v>
                </c:pt>
                <c:pt idx="4">
                  <c:v>77.153319999999994</c:v>
                </c:pt>
                <c:pt idx="5">
                  <c:v>78.987219999999994</c:v>
                </c:pt>
                <c:pt idx="6">
                  <c:v>80.820890000000006</c:v>
                </c:pt>
                <c:pt idx="7">
                  <c:v>82.655109999999993</c:v>
                </c:pt>
                <c:pt idx="8">
                  <c:v>84.488200000000006</c:v>
                </c:pt>
                <c:pt idx="9">
                  <c:v>86.321870000000004</c:v>
                </c:pt>
                <c:pt idx="10">
                  <c:v>88.15513</c:v>
                </c:pt>
                <c:pt idx="11">
                  <c:v>89.988</c:v>
                </c:pt>
                <c:pt idx="12">
                  <c:v>91.821770000000001</c:v>
                </c:pt>
                <c:pt idx="13">
                  <c:v>93.655169999999998</c:v>
                </c:pt>
                <c:pt idx="14">
                  <c:v>95.487840000000006</c:v>
                </c:pt>
                <c:pt idx="15">
                  <c:v>97.321470000000005</c:v>
                </c:pt>
                <c:pt idx="16">
                  <c:v>99.15504</c:v>
                </c:pt>
                <c:pt idx="17">
                  <c:v>100.9881</c:v>
                </c:pt>
                <c:pt idx="18">
                  <c:v>102.8214</c:v>
                </c:pt>
                <c:pt idx="19">
                  <c:v>104.65470000000001</c:v>
                </c:pt>
                <c:pt idx="20">
                  <c:v>106.4876</c:v>
                </c:pt>
                <c:pt idx="21">
                  <c:v>108.3206</c:v>
                </c:pt>
              </c:numCache>
            </c:numRef>
          </c:xVal>
          <c:yVal>
            <c:numRef>
              <c:f>'12'!#REF!</c:f>
              <c:numCache>
                <c:formatCode>General</c:formatCode>
                <c:ptCount val="1"/>
                <c:pt idx="0">
                  <c:v>1</c:v>
                </c:pt>
              </c:numCache>
            </c:numRef>
          </c:yVal>
          <c:smooth val="0"/>
          <c:extLst>
            <c:ext xmlns:c16="http://schemas.microsoft.com/office/drawing/2014/chart" uri="{C3380CC4-5D6E-409C-BE32-E72D297353CC}">
              <c16:uniqueId val="{00000003-B91F-4313-AE65-3A01079AE9BE}"/>
            </c:ext>
          </c:extLst>
        </c:ser>
        <c:dLbls>
          <c:showLegendKey val="0"/>
          <c:showVal val="0"/>
          <c:showCatName val="0"/>
          <c:showSerName val="0"/>
          <c:showPercent val="0"/>
          <c:showBubbleSize val="0"/>
        </c:dLbls>
        <c:axId val="547073392"/>
        <c:axId val="547064768"/>
      </c:scatterChart>
      <c:valAx>
        <c:axId val="54706633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7063592"/>
        <c:crosses val="autoZero"/>
        <c:crossBetween val="midCat"/>
      </c:valAx>
      <c:valAx>
        <c:axId val="54706359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7066336"/>
        <c:crosses val="autoZero"/>
        <c:crossBetween val="midCat"/>
      </c:valAx>
      <c:valAx>
        <c:axId val="547073392"/>
        <c:scaling>
          <c:orientation val="minMax"/>
        </c:scaling>
        <c:delete val="1"/>
        <c:axPos val="b"/>
        <c:numFmt formatCode="0.00" sourceLinked="1"/>
        <c:majorTickMark val="out"/>
        <c:minorTickMark val="none"/>
        <c:tickLblPos val="none"/>
        <c:crossAx val="547064768"/>
        <c:crosses val="autoZero"/>
        <c:crossBetween val="midCat"/>
      </c:valAx>
      <c:valAx>
        <c:axId val="547064768"/>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47073392"/>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2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50" b="1" i="0" u="none" strike="noStrike" baseline="0">
                <a:solidFill>
                  <a:srgbClr val="000000"/>
                </a:solidFill>
                <a:latin typeface="Arial"/>
                <a:ea typeface="Arial"/>
                <a:cs typeface="Arial"/>
              </a:defRPr>
            </a:pPr>
            <a:r>
              <a:rPr lang="nb-NO"/>
              <a:t>equilibrium and estimated O2</a:t>
            </a:r>
          </a:p>
        </c:rich>
      </c:tx>
      <c:overlay val="0"/>
      <c:spPr>
        <a:noFill/>
        <a:ln w="25400">
          <a:noFill/>
        </a:ln>
      </c:spPr>
    </c:title>
    <c:autoTitleDeleted val="0"/>
    <c:plotArea>
      <c:layout/>
      <c:scatterChart>
        <c:scatterStyle val="lineMarker"/>
        <c:varyColors val="0"/>
        <c:ser>
          <c:idx val="0"/>
          <c:order val="0"/>
          <c:tx>
            <c:v>estimated</c:v>
          </c:tx>
          <c:spPr>
            <a:ln w="12700">
              <a:solidFill>
                <a:srgbClr val="000080"/>
              </a:solidFill>
              <a:prstDash val="solid"/>
            </a:ln>
          </c:spPr>
          <c:marker>
            <c:symbol val="diamond"/>
            <c:size val="5"/>
            <c:spPr>
              <a:solidFill>
                <a:srgbClr val="000080"/>
              </a:solidFill>
              <a:ln>
                <a:solidFill>
                  <a:srgbClr val="00008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0-E2C9-48FC-AE61-D608D6284ADC}"/>
            </c:ext>
          </c:extLst>
        </c:ser>
        <c:ser>
          <c:idx val="1"/>
          <c:order val="1"/>
          <c:tx>
            <c:v>equilibrium</c:v>
          </c:tx>
          <c:spPr>
            <a:ln w="12700">
              <a:solidFill>
                <a:srgbClr val="FF00FF"/>
              </a:solidFill>
              <a:prstDash val="solid"/>
            </a:ln>
          </c:spPr>
          <c:marker>
            <c:symbol val="square"/>
            <c:size val="5"/>
            <c:spPr>
              <a:solidFill>
                <a:srgbClr val="FF00FF"/>
              </a:solidFill>
              <a:ln>
                <a:solidFill>
                  <a:srgbClr val="FF00FF"/>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1-E2C9-48FC-AE61-D608D6284ADC}"/>
            </c:ext>
          </c:extLst>
        </c:ser>
        <c:dLbls>
          <c:showLegendKey val="0"/>
          <c:showVal val="0"/>
          <c:showCatName val="0"/>
          <c:showSerName val="0"/>
          <c:showPercent val="0"/>
          <c:showBubbleSize val="0"/>
        </c:dLbls>
        <c:axId val="547070648"/>
        <c:axId val="547071432"/>
      </c:scatterChart>
      <c:scatterChart>
        <c:scatterStyle val="lineMarker"/>
        <c:varyColors val="0"/>
        <c:ser>
          <c:idx val="2"/>
          <c:order val="2"/>
          <c:tx>
            <c:v>O2 reduction, E-6M hour-1</c:v>
          </c:tx>
          <c:spPr>
            <a:ln w="3175">
              <a:solidFill>
                <a:srgbClr val="333333"/>
              </a:solidFill>
              <a:prstDash val="solid"/>
            </a:ln>
          </c:spPr>
          <c:marker>
            <c:symbol val="triangle"/>
            <c:size val="3"/>
            <c:spPr>
              <a:solidFill>
                <a:srgbClr val="333333"/>
              </a:solidFill>
              <a:ln>
                <a:solidFill>
                  <a:srgbClr val="333333"/>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1"/>
          <c:extLst>
            <c:ext xmlns:c16="http://schemas.microsoft.com/office/drawing/2014/chart" uri="{C3380CC4-5D6E-409C-BE32-E72D297353CC}">
              <c16:uniqueId val="{00000002-E2C9-48FC-AE61-D608D6284ADC}"/>
            </c:ext>
          </c:extLst>
        </c:ser>
        <c:ser>
          <c:idx val="3"/>
          <c:order val="3"/>
          <c:tx>
            <c:v>N2Oprod E-6M hour</c:v>
          </c:tx>
          <c:spPr>
            <a:ln w="38100">
              <a:solidFill>
                <a:srgbClr val="008000"/>
              </a:solidFill>
              <a:prstDash val="solid"/>
            </a:ln>
          </c:spPr>
          <c:marker>
            <c:symbol val="dash"/>
            <c:size val="5"/>
            <c:spPr>
              <a:noFill/>
              <a:ln>
                <a:solidFill>
                  <a:srgbClr val="008000"/>
                </a:solidFill>
                <a:prstDash val="solid"/>
              </a:ln>
            </c:spPr>
          </c:marker>
          <c:xVal>
            <c:numRef>
              <c:f>'14'!$B$25:$B$46</c:f>
              <c:numCache>
                <c:formatCode>0.00</c:formatCode>
                <c:ptCount val="22"/>
                <c:pt idx="1">
                  <c:v>71.75076</c:v>
                </c:pt>
                <c:pt idx="2">
                  <c:v>73.58399</c:v>
                </c:pt>
                <c:pt idx="3">
                  <c:v>75.53595</c:v>
                </c:pt>
                <c:pt idx="4">
                  <c:v>77.368899999999996</c:v>
                </c:pt>
                <c:pt idx="5">
                  <c:v>79.20317</c:v>
                </c:pt>
                <c:pt idx="6">
                  <c:v>81.036630000000002</c:v>
                </c:pt>
                <c:pt idx="7">
                  <c:v>82.870670000000004</c:v>
                </c:pt>
                <c:pt idx="8">
                  <c:v>84.703959999999995</c:v>
                </c:pt>
                <c:pt idx="9">
                  <c:v>86.537620000000004</c:v>
                </c:pt>
                <c:pt idx="10">
                  <c:v>88.371080000000006</c:v>
                </c:pt>
                <c:pt idx="11">
                  <c:v>90.203770000000006</c:v>
                </c:pt>
                <c:pt idx="12">
                  <c:v>92.037719999999993</c:v>
                </c:pt>
                <c:pt idx="13">
                  <c:v>93.870919999999998</c:v>
                </c:pt>
                <c:pt idx="14">
                  <c:v>95.703789999999998</c:v>
                </c:pt>
                <c:pt idx="15">
                  <c:v>97.537040000000005</c:v>
                </c:pt>
                <c:pt idx="16">
                  <c:v>99.370800000000003</c:v>
                </c:pt>
                <c:pt idx="17">
                  <c:v>101.2039</c:v>
                </c:pt>
                <c:pt idx="18">
                  <c:v>103.03700000000001</c:v>
                </c:pt>
                <c:pt idx="19">
                  <c:v>104.8702</c:v>
                </c:pt>
                <c:pt idx="20">
                  <c:v>106.7033</c:v>
                </c:pt>
                <c:pt idx="21">
                  <c:v>108.5364</c:v>
                </c:pt>
              </c:numCache>
            </c:numRef>
          </c:xVal>
          <c:yVal>
            <c:numRef>
              <c:f>'14'!#REF!</c:f>
              <c:numCache>
                <c:formatCode>General</c:formatCode>
                <c:ptCount val="1"/>
                <c:pt idx="0">
                  <c:v>1</c:v>
                </c:pt>
              </c:numCache>
            </c:numRef>
          </c:yVal>
          <c:smooth val="0"/>
          <c:extLst>
            <c:ext xmlns:c16="http://schemas.microsoft.com/office/drawing/2014/chart" uri="{C3380CC4-5D6E-409C-BE32-E72D297353CC}">
              <c16:uniqueId val="{00000003-E2C9-48FC-AE61-D608D6284ADC}"/>
            </c:ext>
          </c:extLst>
        </c:ser>
        <c:dLbls>
          <c:showLegendKey val="0"/>
          <c:showVal val="0"/>
          <c:showCatName val="0"/>
          <c:showSerName val="0"/>
          <c:showPercent val="0"/>
          <c:showBubbleSize val="0"/>
        </c:dLbls>
        <c:axId val="547070256"/>
        <c:axId val="547061632"/>
      </c:scatterChart>
      <c:valAx>
        <c:axId val="54707064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7071432"/>
        <c:crosses val="autoZero"/>
        <c:crossBetween val="midCat"/>
      </c:valAx>
      <c:valAx>
        <c:axId val="547071432"/>
        <c:scaling>
          <c:orientation val="minMax"/>
          <c:min val="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75" b="0" i="0" u="none" strike="noStrike" baseline="0">
                <a:solidFill>
                  <a:srgbClr val="000000"/>
                </a:solidFill>
                <a:latin typeface="Arial"/>
                <a:ea typeface="Arial"/>
                <a:cs typeface="Arial"/>
              </a:defRPr>
            </a:pPr>
            <a:endParaRPr lang="nb-NO"/>
          </a:p>
        </c:txPr>
        <c:crossAx val="547070648"/>
        <c:crosses val="autoZero"/>
        <c:crossBetween val="midCat"/>
      </c:valAx>
      <c:valAx>
        <c:axId val="547070256"/>
        <c:scaling>
          <c:orientation val="minMax"/>
        </c:scaling>
        <c:delete val="1"/>
        <c:axPos val="b"/>
        <c:numFmt formatCode="0.00" sourceLinked="1"/>
        <c:majorTickMark val="out"/>
        <c:minorTickMark val="none"/>
        <c:tickLblPos val="none"/>
        <c:crossAx val="547061632"/>
        <c:crosses val="autoZero"/>
        <c:crossBetween val="midCat"/>
      </c:valAx>
      <c:valAx>
        <c:axId val="547061632"/>
        <c:scaling>
          <c:orientation val="minMax"/>
          <c:min val="0"/>
        </c:scaling>
        <c:delete val="0"/>
        <c:axPos val="l"/>
        <c:numFmt formatCode="General" sourceLinked="1"/>
        <c:majorTickMark val="none"/>
        <c:minorTickMark val="none"/>
        <c:tickLblPos val="none"/>
        <c:spPr>
          <a:ln w="3175">
            <a:solidFill>
              <a:srgbClr val="000000"/>
            </a:solidFill>
            <a:prstDash val="solid"/>
          </a:ln>
        </c:spPr>
        <c:crossAx val="547070256"/>
        <c:crosses val="autoZero"/>
        <c:crossBetween val="midCat"/>
      </c:valAx>
      <c:spPr>
        <a:solidFill>
          <a:srgbClr val="C0C0C0"/>
        </a:soli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115"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25"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 b="0" i="0" u="none" strike="noStrike" baseline="0">
                <a:solidFill>
                  <a:srgbClr val="000000"/>
                </a:solidFill>
                <a:latin typeface="Arial"/>
                <a:ea typeface="Arial"/>
                <a:cs typeface="Arial"/>
              </a:defRPr>
            </a:pPr>
            <a:r>
              <a:rPr lang="nb-NO"/>
              <a:t>pa's CO2   3 airs</a:t>
            </a:r>
          </a:p>
        </c:rich>
      </c:tx>
      <c:overlay val="0"/>
      <c:spPr>
        <a:noFill/>
        <a:ln w="25400">
          <a:noFill/>
        </a:ln>
      </c:spPr>
    </c:title>
    <c:autoTitleDeleted val="0"/>
    <c:plotArea>
      <c:layout/>
      <c:scatterChart>
        <c:scatterStyle val="lineMarker"/>
        <c:varyColors val="0"/>
        <c:ser>
          <c:idx val="0"/>
          <c:order val="0"/>
          <c:tx>
            <c:v>air 1</c:v>
          </c:tx>
          <c:spPr>
            <a:ln w="28575">
              <a:noFill/>
            </a:ln>
          </c:spPr>
          <c:marker>
            <c:symbol val="square"/>
            <c:size val="7"/>
            <c:spPr>
              <a:noFill/>
              <a:ln>
                <a:solidFill>
                  <a:srgbClr val="000000"/>
                </a:solidFill>
                <a:prstDash val="solid"/>
              </a:ln>
            </c:spPr>
          </c:marker>
          <c:xVal>
            <c:numLit>
              <c:formatCode>General</c:formatCode>
              <c:ptCount val="1"/>
              <c:pt idx="0">
                <c:v>0</c:v>
              </c:pt>
            </c:numLit>
          </c:xVal>
          <c:yVal>
            <c:numLit>
              <c:formatCode>General</c:formatCode>
              <c:ptCount val="76"/>
              <c:pt idx="0">
                <c:v>6.2060000000000004</c:v>
              </c:pt>
              <c:pt idx="1">
                <c:v>7.3449999999999873</c:v>
              </c:pt>
              <c:pt idx="2">
                <c:v>8.4720000000000066</c:v>
              </c:pt>
              <c:pt idx="3">
                <c:v>9.6770000000000014</c:v>
              </c:pt>
              <c:pt idx="4">
                <c:v>11.065000000000024</c:v>
              </c:pt>
              <c:pt idx="5">
                <c:v>11.565000000000024</c:v>
              </c:pt>
              <c:pt idx="6">
                <c:v>12.488</c:v>
              </c:pt>
              <c:pt idx="7">
                <c:v>13.55</c:v>
              </c:pt>
              <c:pt idx="8">
                <c:v>14.567</c:v>
              </c:pt>
              <c:pt idx="9">
                <c:v>15.798</c:v>
              </c:pt>
              <c:pt idx="10">
                <c:v>17.161999999999999</c:v>
              </c:pt>
              <c:pt idx="11">
                <c:v>18.693999999999999</c:v>
              </c:pt>
              <c:pt idx="12">
                <c:v>20.501000000000001</c:v>
              </c:pt>
              <c:pt idx="13">
                <c:v>22.686</c:v>
              </c:pt>
              <c:pt idx="14">
                <c:v>25.082999999999938</c:v>
              </c:pt>
              <c:pt idx="15">
                <c:v>28.170999999999999</c:v>
              </c:pt>
              <c:pt idx="16">
                <c:v>129.71699999999998</c:v>
              </c:pt>
              <c:pt idx="17">
                <c:v>179.20599999999999</c:v>
              </c:pt>
              <c:pt idx="18">
                <c:v>254.39200000000039</c:v>
              </c:pt>
              <c:pt idx="19">
                <c:v>367.03299999999922</c:v>
              </c:pt>
              <c:pt idx="20">
                <c:v>431.15800000000002</c:v>
              </c:pt>
              <c:pt idx="21">
                <c:v>445.58099999999922</c:v>
              </c:pt>
              <c:pt idx="22">
                <c:v>446.16199999999969</c:v>
              </c:pt>
              <c:pt idx="23">
                <c:v>446.61500000000001</c:v>
              </c:pt>
              <c:pt idx="24">
                <c:v>445.13599999999963</c:v>
              </c:pt>
              <c:pt idx="25">
                <c:v>443.39099999999922</c:v>
              </c:pt>
              <c:pt idx="26">
                <c:v>441.50299999999999</c:v>
              </c:pt>
              <c:pt idx="27">
                <c:v>440.05599999999993</c:v>
              </c:pt>
              <c:pt idx="28">
                <c:v>437.87700000000001</c:v>
              </c:pt>
            </c:numLit>
          </c:yVal>
          <c:smooth val="0"/>
          <c:extLst>
            <c:ext xmlns:c16="http://schemas.microsoft.com/office/drawing/2014/chart" uri="{C3380CC4-5D6E-409C-BE32-E72D297353CC}">
              <c16:uniqueId val="{00000000-688C-44BD-A56E-566ABB3E7ABE}"/>
            </c:ext>
          </c:extLst>
        </c:ser>
        <c:ser>
          <c:idx val="1"/>
          <c:order val="1"/>
          <c:tx>
            <c:v>air 2</c:v>
          </c:tx>
          <c:spPr>
            <a:ln w="28575">
              <a:noFill/>
            </a:ln>
          </c:spPr>
          <c:marker>
            <c:symbol val="triangle"/>
            <c:size val="7"/>
            <c:spPr>
              <a:noFill/>
              <a:ln>
                <a:solidFill>
                  <a:srgbClr val="000000"/>
                </a:solidFill>
                <a:prstDash val="solid"/>
              </a:ln>
            </c:spPr>
          </c:marker>
          <c:xVal>
            <c:numLit>
              <c:formatCode>General</c:formatCode>
              <c:ptCount val="1"/>
              <c:pt idx="0">
                <c:v>0</c:v>
              </c:pt>
            </c:numLit>
          </c:xVal>
          <c:yVal>
            <c:numLit>
              <c:formatCode>General</c:formatCode>
              <c:ptCount val="76"/>
              <c:pt idx="0">
                <c:v>6.0209999999999955</c:v>
              </c:pt>
              <c:pt idx="1">
                <c:v>7.093</c:v>
              </c:pt>
              <c:pt idx="2">
                <c:v>7.9619999999999997</c:v>
              </c:pt>
              <c:pt idx="3">
                <c:v>8.838000000000001</c:v>
              </c:pt>
              <c:pt idx="4">
                <c:v>10.185</c:v>
              </c:pt>
              <c:pt idx="5">
                <c:v>10.894</c:v>
              </c:pt>
              <c:pt idx="6">
                <c:v>11.61</c:v>
              </c:pt>
              <c:pt idx="7">
                <c:v>12.382000000000025</c:v>
              </c:pt>
              <c:pt idx="8">
                <c:v>13.21</c:v>
              </c:pt>
              <c:pt idx="9">
                <c:v>14.088000000000001</c:v>
              </c:pt>
              <c:pt idx="10">
                <c:v>15.053000000000004</c:v>
              </c:pt>
              <c:pt idx="11">
                <c:v>16.321999999999999</c:v>
              </c:pt>
              <c:pt idx="12">
                <c:v>17.582999999999938</c:v>
              </c:pt>
              <c:pt idx="13">
                <c:v>18.984000000000002</c:v>
              </c:pt>
              <c:pt idx="14">
                <c:v>0.10199999999999998</c:v>
              </c:pt>
              <c:pt idx="15">
                <c:v>12.502000000000002</c:v>
              </c:pt>
              <c:pt idx="16">
                <c:v>42.072000000000003</c:v>
              </c:pt>
              <c:pt idx="17">
                <c:v>47.155000000000001</c:v>
              </c:pt>
              <c:pt idx="18">
                <c:v>53.394000000000005</c:v>
              </c:pt>
              <c:pt idx="19">
                <c:v>61.521000000000001</c:v>
              </c:pt>
              <c:pt idx="20">
                <c:v>72.477999999999994</c:v>
              </c:pt>
              <c:pt idx="21">
                <c:v>87.381</c:v>
              </c:pt>
              <c:pt idx="22">
                <c:v>108.85499999999999</c:v>
              </c:pt>
              <c:pt idx="23">
                <c:v>140.02700000000004</c:v>
              </c:pt>
              <c:pt idx="24">
                <c:v>185.31</c:v>
              </c:pt>
              <c:pt idx="25">
                <c:v>251.23399999999998</c:v>
              </c:pt>
              <c:pt idx="26">
                <c:v>331.27499999999969</c:v>
              </c:pt>
              <c:pt idx="27">
                <c:v>340.92599999999891</c:v>
              </c:pt>
            </c:numLit>
          </c:yVal>
          <c:smooth val="0"/>
          <c:extLst>
            <c:ext xmlns:c16="http://schemas.microsoft.com/office/drawing/2014/chart" uri="{C3380CC4-5D6E-409C-BE32-E72D297353CC}">
              <c16:uniqueId val="{00000001-688C-44BD-A56E-566ABB3E7ABE}"/>
            </c:ext>
          </c:extLst>
        </c:ser>
        <c:ser>
          <c:idx val="2"/>
          <c:order val="2"/>
          <c:tx>
            <c:v>air 3</c:v>
          </c:tx>
          <c:spPr>
            <a:ln w="28575">
              <a:noFill/>
            </a:ln>
          </c:spPr>
          <c:marker>
            <c:symbol val="circle"/>
            <c:size val="7"/>
            <c:spPr>
              <a:noFill/>
              <a:ln>
                <a:solidFill>
                  <a:srgbClr val="000000"/>
                </a:solidFill>
                <a:prstDash val="solid"/>
              </a:ln>
            </c:spPr>
          </c:marker>
          <c:trendline>
            <c:spPr>
              <a:ln w="3175">
                <a:solidFill>
                  <a:srgbClr val="000000"/>
                </a:solidFill>
                <a:prstDash val="solid"/>
              </a:ln>
            </c:spPr>
            <c:trendlineType val="exp"/>
            <c:dispRSqr val="1"/>
            <c:dispEq val="1"/>
            <c:trendlineLbl>
              <c:numFmt formatCode="General" sourceLinked="0"/>
              <c:spPr>
                <a:noFill/>
                <a:ln w="25400">
                  <a:noFill/>
                </a:ln>
              </c:spPr>
              <c:txPr>
                <a:bodyPr/>
                <a:lstStyle/>
                <a:p>
                  <a:pPr>
                    <a:defRPr sz="125" b="0" i="0" u="none" strike="noStrike" baseline="0">
                      <a:solidFill>
                        <a:srgbClr val="000000"/>
                      </a:solidFill>
                      <a:latin typeface="Arial"/>
                      <a:ea typeface="Arial"/>
                      <a:cs typeface="Arial"/>
                    </a:defRPr>
                  </a:pPr>
                  <a:endParaRPr lang="nb-NO"/>
                </a:p>
              </c:txPr>
            </c:trendlineLbl>
          </c:trendline>
          <c:xVal>
            <c:numLit>
              <c:formatCode>General</c:formatCode>
              <c:ptCount val="1"/>
              <c:pt idx="0">
                <c:v>0</c:v>
              </c:pt>
            </c:numLit>
          </c:xVal>
          <c:yVal>
            <c:numLit>
              <c:formatCode>General</c:formatCode>
              <c:ptCount val="76"/>
              <c:pt idx="0">
                <c:v>6.1929999999999863</c:v>
              </c:pt>
              <c:pt idx="1">
                <c:v>7.6619999999999955</c:v>
              </c:pt>
              <c:pt idx="2">
                <c:v>8.8750000000000266</c:v>
              </c:pt>
              <c:pt idx="3">
                <c:v>9.782</c:v>
              </c:pt>
              <c:pt idx="4">
                <c:v>10.849</c:v>
              </c:pt>
              <c:pt idx="5">
                <c:v>11.119</c:v>
              </c:pt>
              <c:pt idx="6">
                <c:v>11.798999999999999</c:v>
              </c:pt>
              <c:pt idx="7">
                <c:v>12.556000000000004</c:v>
              </c:pt>
              <c:pt idx="8">
                <c:v>13.301</c:v>
              </c:pt>
              <c:pt idx="9">
                <c:v>14.258000000000001</c:v>
              </c:pt>
              <c:pt idx="10">
                <c:v>15.136000000000001</c:v>
              </c:pt>
              <c:pt idx="11">
                <c:v>16.175000000000001</c:v>
              </c:pt>
              <c:pt idx="12">
                <c:v>17.417999999999999</c:v>
              </c:pt>
              <c:pt idx="13">
                <c:v>18.763999999999989</c:v>
              </c:pt>
              <c:pt idx="14">
                <c:v>20.485999999999922</c:v>
              </c:pt>
              <c:pt idx="15">
                <c:v>62.473000000000006</c:v>
              </c:pt>
              <c:pt idx="16">
                <c:v>78.221000000000004</c:v>
              </c:pt>
              <c:pt idx="17">
                <c:v>101.85199999999999</c:v>
              </c:pt>
              <c:pt idx="18">
                <c:v>137.27599999999998</c:v>
              </c:pt>
              <c:pt idx="19">
                <c:v>187.78800000000001</c:v>
              </c:pt>
              <c:pt idx="20">
                <c:v>254.90900000000002</c:v>
              </c:pt>
              <c:pt idx="21">
                <c:v>287.12400000000002</c:v>
              </c:pt>
              <c:pt idx="22">
                <c:v>295.04899999999969</c:v>
              </c:pt>
              <c:pt idx="23">
                <c:v>305.44</c:v>
              </c:pt>
              <c:pt idx="24">
                <c:v>313.72499999999923</c:v>
              </c:pt>
              <c:pt idx="25">
                <c:v>319.61700000000002</c:v>
              </c:pt>
              <c:pt idx="26">
                <c:v>325.68200000000002</c:v>
              </c:pt>
              <c:pt idx="27">
                <c:v>330.87599999999969</c:v>
              </c:pt>
            </c:numLit>
          </c:yVal>
          <c:smooth val="0"/>
          <c:extLst>
            <c:ext xmlns:c16="http://schemas.microsoft.com/office/drawing/2014/chart" uri="{C3380CC4-5D6E-409C-BE32-E72D297353CC}">
              <c16:uniqueId val="{00000002-688C-44BD-A56E-566ABB3E7ABE}"/>
            </c:ext>
          </c:extLst>
        </c:ser>
        <c:dLbls>
          <c:showLegendKey val="0"/>
          <c:showVal val="0"/>
          <c:showCatName val="0"/>
          <c:showSerName val="0"/>
          <c:showPercent val="0"/>
          <c:showBubbleSize val="0"/>
        </c:dLbls>
        <c:axId val="453998720"/>
        <c:axId val="453994800"/>
      </c:scatterChart>
      <c:valAx>
        <c:axId val="453998720"/>
        <c:scaling>
          <c:orientation val="minMax"/>
        </c:scaling>
        <c:delete val="0"/>
        <c:axPos val="b"/>
        <c:numFmt formatCode="0" sourceLinked="0"/>
        <c:majorTickMark val="out"/>
        <c:minorTickMark val="none"/>
        <c:tickLblPos val="nextTo"/>
        <c:spPr>
          <a:ln w="3175">
            <a:solidFill>
              <a:srgbClr val="000000"/>
            </a:solidFill>
            <a:prstDash val="solid"/>
          </a:ln>
        </c:spPr>
        <c:txPr>
          <a:bodyPr rot="0" vert="horz"/>
          <a:lstStyle/>
          <a:p>
            <a:pPr>
              <a:defRPr sz="100" b="0" i="0" u="none" strike="noStrike" baseline="0">
                <a:solidFill>
                  <a:srgbClr val="000000"/>
                </a:solidFill>
                <a:latin typeface="Arial"/>
                <a:ea typeface="Arial"/>
                <a:cs typeface="Arial"/>
              </a:defRPr>
            </a:pPr>
            <a:endParaRPr lang="nb-NO"/>
          </a:p>
        </c:txPr>
        <c:crossAx val="453994800"/>
        <c:crosses val="autoZero"/>
        <c:crossBetween val="midCat"/>
      </c:valAx>
      <c:valAx>
        <c:axId val="453994800"/>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00" b="0" i="0" u="none" strike="noStrike" baseline="0">
                <a:solidFill>
                  <a:srgbClr val="000000"/>
                </a:solidFill>
                <a:latin typeface="Arial"/>
                <a:ea typeface="Arial"/>
                <a:cs typeface="Arial"/>
              </a:defRPr>
            </a:pPr>
            <a:endParaRPr lang="nb-NO"/>
          </a:p>
        </c:txPr>
        <c:crossAx val="453998720"/>
        <c:crosses val="autoZero"/>
        <c:crossBetween val="midCat"/>
      </c:valAx>
      <c:spPr>
        <a:noFill/>
        <a:ln w="12700">
          <a:solidFill>
            <a:srgbClr val="000000"/>
          </a:solidFill>
          <a:prstDash val="solid"/>
        </a:ln>
      </c:spPr>
    </c:plotArea>
    <c:legend>
      <c:legendPos val="r"/>
      <c:overlay val="0"/>
      <c:spPr>
        <a:solidFill>
          <a:srgbClr val="FFFFFF"/>
        </a:solidFill>
        <a:ln w="3175">
          <a:solidFill>
            <a:srgbClr val="000000"/>
          </a:solidFill>
          <a:prstDash val="solid"/>
        </a:ln>
      </c:spPr>
      <c:txPr>
        <a:bodyPr/>
        <a:lstStyle/>
        <a:p>
          <a:pPr>
            <a:defRPr sz="10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100" b="0" i="0" u="none" strike="noStrike" baseline="0">
          <a:solidFill>
            <a:srgbClr val="000000"/>
          </a:solidFill>
          <a:latin typeface="Arial"/>
          <a:ea typeface="Arial"/>
          <a:cs typeface="Arial"/>
        </a:defRPr>
      </a:pPr>
      <a:endParaRPr lang="nb-NO"/>
    </a:p>
  </c:txPr>
  <c:printSettings>
    <c:headerFooter alignWithMargins="0"/>
    <c:pageMargins b="0.98425196899999956" l="0.78740157499999996" r="0.78740157499999996" t="0.98425196899999956" header="0.5" footer="0.5"/>
    <c:pageSetup paperSize="9" orientation="landscape"/>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00" b="0" i="0" u="none" strike="noStrike" baseline="0">
                <a:solidFill>
                  <a:srgbClr val="000000"/>
                </a:solidFill>
                <a:latin typeface="Arial"/>
                <a:ea typeface="Arial"/>
                <a:cs typeface="Arial"/>
              </a:defRPr>
            </a:pPr>
            <a:r>
              <a:rPr lang="nb-NO"/>
              <a:t>pa's N2O   A. Tumefaciens 5 ml initial O2</a:t>
            </a:r>
          </a:p>
        </c:rich>
      </c:tx>
      <c:overlay val="0"/>
      <c:spPr>
        <a:noFill/>
        <a:ln w="25400">
          <a:noFill/>
        </a:ln>
      </c:spPr>
    </c:title>
    <c:autoTitleDeleted val="0"/>
    <c:plotArea>
      <c:layout/>
      <c:scatterChart>
        <c:scatterStyle val="lineMarker"/>
        <c:varyColors val="0"/>
        <c:ser>
          <c:idx val="1"/>
          <c:order val="0"/>
          <c:tx>
            <c:v> 5-5</c:v>
          </c:tx>
          <c:spPr>
            <a:ln w="28575">
              <a:noFill/>
            </a:ln>
          </c:spPr>
          <c:marker>
            <c:symbol val="square"/>
            <c:size val="5"/>
            <c:spPr>
              <a:solidFill>
                <a:srgbClr val="FF00FF"/>
              </a:solidFill>
              <a:ln>
                <a:solidFill>
                  <a:srgbClr val="FF00FF"/>
                </a:solidFill>
                <a:prstDash val="solid"/>
              </a:ln>
            </c:spPr>
          </c:marker>
          <c:xVal>
            <c:numLit>
              <c:formatCode>General</c:formatCode>
              <c:ptCount val="35"/>
              <c:pt idx="0">
                <c:v>0.40666666666666756</c:v>
              </c:pt>
              <c:pt idx="1">
                <c:v>3.4066666666666667</c:v>
              </c:pt>
              <c:pt idx="2">
                <c:v>9.4072222222222237</c:v>
              </c:pt>
              <c:pt idx="3">
                <c:v>12.407500000000002</c:v>
              </c:pt>
              <c:pt idx="4">
                <c:v>15.407777777777778</c:v>
              </c:pt>
              <c:pt idx="5">
                <c:v>18.409444444444443</c:v>
              </c:pt>
              <c:pt idx="6">
                <c:v>19.040555555555557</c:v>
              </c:pt>
              <c:pt idx="7">
                <c:v>22.04</c:v>
              </c:pt>
              <c:pt idx="8">
                <c:v>25.040277777777725</c:v>
              </c:pt>
              <c:pt idx="9">
                <c:v>28.040277777777725</c:v>
              </c:pt>
              <c:pt idx="10">
                <c:v>31.040555555555557</c:v>
              </c:pt>
              <c:pt idx="11">
                <c:v>34.040833333333325</c:v>
              </c:pt>
              <c:pt idx="12">
                <c:v>37.041111111111114</c:v>
              </c:pt>
              <c:pt idx="13">
                <c:v>40.04166666666638</c:v>
              </c:pt>
              <c:pt idx="14">
                <c:v>43.042222222222222</c:v>
              </c:pt>
              <c:pt idx="15">
                <c:v>46.042222222222222</c:v>
              </c:pt>
              <c:pt idx="16">
                <c:v>49.042777777777779</c:v>
              </c:pt>
              <c:pt idx="17">
                <c:v>52.042222222222222</c:v>
              </c:pt>
              <c:pt idx="18">
                <c:v>55.042777777777779</c:v>
              </c:pt>
              <c:pt idx="19">
                <c:v>58.043055555555554</c:v>
              </c:pt>
              <c:pt idx="20">
                <c:v>61.043333333333337</c:v>
              </c:pt>
              <c:pt idx="21">
                <c:v>64.043611111111105</c:v>
              </c:pt>
              <c:pt idx="22">
                <c:v>67.043888888888858</c:v>
              </c:pt>
              <c:pt idx="23">
                <c:v>70.046388888888686</c:v>
              </c:pt>
              <c:pt idx="24">
                <c:v>73.043888888888858</c:v>
              </c:pt>
              <c:pt idx="25">
                <c:v>76.043888888888858</c:v>
              </c:pt>
              <c:pt idx="26">
                <c:v>78.007777777777719</c:v>
              </c:pt>
              <c:pt idx="27">
                <c:v>81.007499999999993</c:v>
              </c:pt>
              <c:pt idx="28">
                <c:v>84.007777777777719</c:v>
              </c:pt>
              <c:pt idx="29">
                <c:v>87.008333333333084</c:v>
              </c:pt>
              <c:pt idx="30">
                <c:v>90.008333333333084</c:v>
              </c:pt>
              <c:pt idx="31">
                <c:v>93.008333333333084</c:v>
              </c:pt>
              <c:pt idx="32">
                <c:v>96.008611111111108</c:v>
              </c:pt>
              <c:pt idx="33">
                <c:v>99.008611111111108</c:v>
              </c:pt>
              <c:pt idx="34">
                <c:v>102.00888888888854</c:v>
              </c:pt>
            </c:numLit>
          </c:xVal>
          <c:yVal>
            <c:numLit>
              <c:formatCode>General</c:formatCode>
              <c:ptCount val="35"/>
              <c:pt idx="0">
                <c:v>2.0000000000000052E-3</c:v>
              </c:pt>
              <c:pt idx="1">
                <c:v>0</c:v>
              </c:pt>
              <c:pt idx="2">
                <c:v>0.41600000000000031</c:v>
              </c:pt>
              <c:pt idx="3">
                <c:v>1.214</c:v>
              </c:pt>
              <c:pt idx="4">
                <c:v>1.8180000000000001</c:v>
              </c:pt>
              <c:pt idx="5">
                <c:v>2.6280000000000001</c:v>
              </c:pt>
              <c:pt idx="6">
                <c:v>2.7919999999999998</c:v>
              </c:pt>
              <c:pt idx="7">
                <c:v>4.1159999999999863</c:v>
              </c:pt>
              <c:pt idx="8">
                <c:v>5.9560000000000004</c:v>
              </c:pt>
              <c:pt idx="9">
                <c:v>8.1670000000000016</c:v>
              </c:pt>
              <c:pt idx="10">
                <c:v>10.728999999999999</c:v>
              </c:pt>
              <c:pt idx="11">
                <c:v>13.852000000000031</c:v>
              </c:pt>
              <c:pt idx="12">
                <c:v>17.373999999999999</c:v>
              </c:pt>
              <c:pt idx="13">
                <c:v>21.611000000000057</c:v>
              </c:pt>
              <c:pt idx="14">
                <c:v>26.344000000000001</c:v>
              </c:pt>
              <c:pt idx="15">
                <c:v>31.664999999999999</c:v>
              </c:pt>
              <c:pt idx="16">
                <c:v>37.521000000000001</c:v>
              </c:pt>
              <c:pt idx="17">
                <c:v>36.646000000000001</c:v>
              </c:pt>
              <c:pt idx="18">
                <c:v>35.744</c:v>
              </c:pt>
              <c:pt idx="19">
                <c:v>34.922000000000011</c:v>
              </c:pt>
              <c:pt idx="20">
                <c:v>34.542000000000002</c:v>
              </c:pt>
              <c:pt idx="21">
                <c:v>33.847000000000001</c:v>
              </c:pt>
              <c:pt idx="22">
                <c:v>32.980000000000004</c:v>
              </c:pt>
              <c:pt idx="23">
                <c:v>32.341000000000001</c:v>
              </c:pt>
              <c:pt idx="24">
                <c:v>31.574000000000005</c:v>
              </c:pt>
              <c:pt idx="25">
                <c:v>30.951000000000001</c:v>
              </c:pt>
              <c:pt idx="26">
                <c:v>30.244999999999987</c:v>
              </c:pt>
              <c:pt idx="27">
                <c:v>29.704999999999988</c:v>
              </c:pt>
              <c:pt idx="28">
                <c:v>29.231000000000005</c:v>
              </c:pt>
              <c:pt idx="29">
                <c:v>28.666</c:v>
              </c:pt>
              <c:pt idx="30">
                <c:v>28.021000000000001</c:v>
              </c:pt>
              <c:pt idx="31">
                <c:v>27.488999999999923</c:v>
              </c:pt>
              <c:pt idx="32">
                <c:v>26.779</c:v>
              </c:pt>
              <c:pt idx="33">
                <c:v>26.308</c:v>
              </c:pt>
              <c:pt idx="34">
                <c:v>25.744999999999987</c:v>
              </c:pt>
            </c:numLit>
          </c:yVal>
          <c:smooth val="0"/>
          <c:extLst>
            <c:ext xmlns:c16="http://schemas.microsoft.com/office/drawing/2014/chart" uri="{C3380CC4-5D6E-409C-BE32-E72D297353CC}">
              <c16:uniqueId val="{00000000-8367-4AFB-8EF7-E8554FAB2B2D}"/>
            </c:ext>
          </c:extLst>
        </c:ser>
        <c:ser>
          <c:idx val="2"/>
          <c:order val="1"/>
          <c:tx>
            <c:v> 5-5</c:v>
          </c:tx>
          <c:spPr>
            <a:ln w="28575">
              <a:noFill/>
            </a:ln>
          </c:spPr>
          <c:marker>
            <c:symbol val="triangle"/>
            <c:size val="5"/>
            <c:spPr>
              <a:solidFill>
                <a:srgbClr val="FFFF00"/>
              </a:solidFill>
              <a:ln>
                <a:solidFill>
                  <a:srgbClr val="FFFF00"/>
                </a:solidFill>
                <a:prstDash val="solid"/>
              </a:ln>
            </c:spPr>
          </c:marker>
          <c:xVal>
            <c:numLit>
              <c:formatCode>General</c:formatCode>
              <c:ptCount val="35"/>
              <c:pt idx="0">
                <c:v>0.47444444444444522</c:v>
              </c:pt>
              <c:pt idx="1">
                <c:v>3.4744444444444427</c:v>
              </c:pt>
              <c:pt idx="2">
                <c:v>9.4750000000000068</c:v>
              </c:pt>
              <c:pt idx="3">
                <c:v>12.475277777777778</c:v>
              </c:pt>
              <c:pt idx="4">
                <c:v>15.475833333333368</c:v>
              </c:pt>
              <c:pt idx="5">
                <c:v>19.108611111111109</c:v>
              </c:pt>
              <c:pt idx="6">
                <c:v>22.107777777777777</c:v>
              </c:pt>
              <c:pt idx="7">
                <c:v>25.108055555555591</c:v>
              </c:pt>
              <c:pt idx="8">
                <c:v>28.108055555555591</c:v>
              </c:pt>
              <c:pt idx="9">
                <c:v>31.108333333333224</c:v>
              </c:pt>
              <c:pt idx="10">
                <c:v>34.108611111111109</c:v>
              </c:pt>
              <c:pt idx="11">
                <c:v>37.108888888888913</c:v>
              </c:pt>
              <c:pt idx="12">
                <c:v>40.109722222222231</c:v>
              </c:pt>
              <c:pt idx="13">
                <c:v>43.11</c:v>
              </c:pt>
              <c:pt idx="14">
                <c:v>46.11</c:v>
              </c:pt>
              <c:pt idx="15">
                <c:v>49.110555555555557</c:v>
              </c:pt>
              <c:pt idx="16">
                <c:v>52.110277777777775</c:v>
              </c:pt>
              <c:pt idx="17">
                <c:v>55.110833333333325</c:v>
              </c:pt>
              <c:pt idx="18">
                <c:v>58.110833333333325</c:v>
              </c:pt>
              <c:pt idx="19">
                <c:v>61.111111111111114</c:v>
              </c:pt>
              <c:pt idx="20">
                <c:v>64.111666666666665</c:v>
              </c:pt>
              <c:pt idx="21">
                <c:v>67.111666666666665</c:v>
              </c:pt>
              <c:pt idx="22">
                <c:v>70.114166666666662</c:v>
              </c:pt>
              <c:pt idx="23">
                <c:v>73.111666666666665</c:v>
              </c:pt>
              <c:pt idx="24">
                <c:v>76.111666666666665</c:v>
              </c:pt>
              <c:pt idx="25">
                <c:v>78.075555555555269</c:v>
              </c:pt>
              <c:pt idx="26">
                <c:v>81.075277777777572</c:v>
              </c:pt>
              <c:pt idx="27">
                <c:v>84.075555555555269</c:v>
              </c:pt>
              <c:pt idx="28">
                <c:v>87.076111111111118</c:v>
              </c:pt>
              <c:pt idx="29">
                <c:v>90.076388888888516</c:v>
              </c:pt>
              <c:pt idx="30">
                <c:v>93.076111111111118</c:v>
              </c:pt>
              <c:pt idx="31">
                <c:v>96.076388888888516</c:v>
              </c:pt>
              <c:pt idx="32">
                <c:v>99.07694444444445</c:v>
              </c:pt>
              <c:pt idx="33">
                <c:v>102.07666666666667</c:v>
              </c:pt>
              <c:pt idx="34">
                <c:v>105.07694444444445</c:v>
              </c:pt>
            </c:numLit>
          </c:xVal>
          <c:yVal>
            <c:numLit>
              <c:formatCode>General</c:formatCode>
              <c:ptCount val="35"/>
              <c:pt idx="0">
                <c:v>0</c:v>
              </c:pt>
              <c:pt idx="1">
                <c:v>0</c:v>
              </c:pt>
              <c:pt idx="2">
                <c:v>0.41700000000000031</c:v>
              </c:pt>
              <c:pt idx="3">
                <c:v>1.4069999999999956</c:v>
              </c:pt>
              <c:pt idx="4">
                <c:v>2.073</c:v>
              </c:pt>
              <c:pt idx="5">
                <c:v>3.2010000000000001</c:v>
              </c:pt>
              <c:pt idx="6">
                <c:v>4.569</c:v>
              </c:pt>
              <c:pt idx="7">
                <c:v>6.35</c:v>
              </c:pt>
              <c:pt idx="8">
                <c:v>8.5220000000000002</c:v>
              </c:pt>
              <c:pt idx="9">
                <c:v>11.026</c:v>
              </c:pt>
              <c:pt idx="10">
                <c:v>13.978</c:v>
              </c:pt>
              <c:pt idx="11">
                <c:v>17.462999999999923</c:v>
              </c:pt>
              <c:pt idx="12">
                <c:v>21.914000000000001</c:v>
              </c:pt>
              <c:pt idx="13">
                <c:v>26.89</c:v>
              </c:pt>
              <c:pt idx="14">
                <c:v>32.474000000000004</c:v>
              </c:pt>
              <c:pt idx="15">
                <c:v>39.131</c:v>
              </c:pt>
              <c:pt idx="16">
                <c:v>46.996000000000002</c:v>
              </c:pt>
              <c:pt idx="17">
                <c:v>55.91</c:v>
              </c:pt>
              <c:pt idx="18">
                <c:v>66.887999999999991</c:v>
              </c:pt>
              <c:pt idx="19">
                <c:v>79.377999999999986</c:v>
              </c:pt>
              <c:pt idx="20">
                <c:v>94.467000000000027</c:v>
              </c:pt>
              <c:pt idx="21">
                <c:v>112.196</c:v>
              </c:pt>
              <c:pt idx="22">
                <c:v>133.77299999999997</c:v>
              </c:pt>
              <c:pt idx="23">
                <c:v>159.33000000000001</c:v>
              </c:pt>
              <c:pt idx="24">
                <c:v>157.05800000000039</c:v>
              </c:pt>
              <c:pt idx="25">
                <c:v>152.41999999999999</c:v>
              </c:pt>
              <c:pt idx="26">
                <c:v>150.70499999999998</c:v>
              </c:pt>
              <c:pt idx="27">
                <c:v>147.50399999999999</c:v>
              </c:pt>
              <c:pt idx="28">
                <c:v>144.48600000000027</c:v>
              </c:pt>
              <c:pt idx="29">
                <c:v>141.441</c:v>
              </c:pt>
              <c:pt idx="30">
                <c:v>138.43100000000001</c:v>
              </c:pt>
              <c:pt idx="31">
                <c:v>135.63499999999999</c:v>
              </c:pt>
              <c:pt idx="32">
                <c:v>132.62700000000001</c:v>
              </c:pt>
              <c:pt idx="33">
                <c:v>130.15900000000002</c:v>
              </c:pt>
              <c:pt idx="34">
                <c:v>127.36799999999999</c:v>
              </c:pt>
            </c:numLit>
          </c:yVal>
          <c:smooth val="0"/>
          <c:extLst>
            <c:ext xmlns:c16="http://schemas.microsoft.com/office/drawing/2014/chart" uri="{C3380CC4-5D6E-409C-BE32-E72D297353CC}">
              <c16:uniqueId val="{00000001-8367-4AFB-8EF7-E8554FAB2B2D}"/>
            </c:ext>
          </c:extLst>
        </c:ser>
        <c:ser>
          <c:idx val="5"/>
          <c:order val="2"/>
          <c:tx>
            <c:v> 10-5</c:v>
          </c:tx>
          <c:spPr>
            <a:ln w="28575">
              <a:noFill/>
            </a:ln>
          </c:spPr>
          <c:marker>
            <c:symbol val="circle"/>
            <c:size val="5"/>
            <c:spPr>
              <a:solidFill>
                <a:srgbClr val="800000"/>
              </a:solidFill>
          